
        <v>197.43654550887149</v>
      </c>
      <c r="D299">
        <f>IF(E299&lt;$E298*'MT OHL indexes'!E299/'MT OHL indexes'!$B298,E299,$E298*'MT OHL indexes'!E299/'MT OHL indexes'!$B298)</f>
        <v>196.00809748670213</v>
      </c>
      <c r="E299">
        <f>Master!Q301</f>
        <v>196.00809748670213</v>
      </c>
    </row>
    <row r="300" spans="1:5" x14ac:dyDescent="0.25">
      <c r="A300" s="1">
        <f>'OHL indexes'!A300</f>
        <v>38499</v>
      </c>
      <c r="B300">
        <f>$E299*'MT OHL indexes'!C300/'MT OHL indexes'!$B299</f>
        <v>195.81776049463261</v>
      </c>
      <c r="C300">
        <f>IF(E300&gt;$E299*'MT OHL indexes'!D300/'MT OHL indexes'!$B299,E300,$E299*'MT OHL indexes'!D300/'MT OHL indexes'!$B299)</f>
        <v>196.92719987014394</v>
      </c>
      <c r="D300">
        <f>IF(E300&lt;$E299*'MT OHL indexes'!E300/'MT OHL indexes'!$B299,E300,$E299*'MT OHL indexes'!E300/'MT OHL indexes'!$B299)</f>
        <v>195.81776049463261</v>
      </c>
      <c r="E300">
        <f>Master!Q302</f>
        <v>196.59166629837682</v>
      </c>
    </row>
    <row r="301" spans="1:5" x14ac:dyDescent="0.25">
      <c r="A301" s="1">
        <f>'OHL indexes'!A301</f>
        <v>38503</v>
      </c>
      <c r="B301">
        <f>$E300*'MT OHL indexes'!C301/'MT OHL indexes'!$B300</f>
        <v>198.58371681414189</v>
      </c>
      <c r="C301">
        <f>IF(E301&gt;$E300*'MT OHL indexes'!D301/'MT OHL indexes'!$B300,E301,$E300*'MT OHL indexes'!D301/'MT OHL indexes'!$B300)</f>
        <v>198.82679059489541</v>
      </c>
      <c r="D301">
        <f>IF(E301&lt;$E300*'MT OHL indexes'!E301/'MT OHL indexes'!$B300,E301,$E300*'MT OHL indexes'!E301/'MT OHL indexes'!$B300)</f>
        <v>198.00343406572287</v>
      </c>
      <c r="E301">
        <f>Master!Q303</f>
        <v>198.00343406572287</v>
      </c>
    </row>
    <row r="302" spans="1:5" x14ac:dyDescent="0.25">
      <c r="A302" s="1">
        <f>'OHL indexes'!A302</f>
        <v>38504</v>
      </c>
      <c r="B302">
        <f>$E301*'MT OHL indexes'!C302/'MT OHL indexes'!$B301</f>
        <v>197.45051008376336</v>
      </c>
      <c r="C302">
        <f>IF(E302&gt;$E301*'MT OHL indexes'!D302/'MT OHL indexes'!$B301,E302,$E301*'MT OHL indexes'!D302/'MT OHL indexes'!$B301)</f>
        <v>197.45051008376336</v>
      </c>
      <c r="D302">
        <f>IF(E302&lt;$E301*'MT OHL indexes'!E302/'MT OHL indexes'!$B301,E302,$E301*'MT OHL indexes'!E302/'MT OHL indexes'!$B301)</f>
        <v>195.57447727572833</v>
      </c>
      <c r="E302">
        <f>Master!Q304</f>
        <v>196.57444165576226</v>
      </c>
    </row>
    <row r="303" spans="1:5" x14ac:dyDescent="0.25">
      <c r="A303" s="1">
        <f>'OHL indexes'!A303</f>
        <v>38505</v>
      </c>
      <c r="B303">
        <f>$E302*'MT OHL indexes'!C303/'MT OHL indexes'!$B302</f>
        <v>197.66322814271501</v>
      </c>
      <c r="C303">
        <f>IF(E303&gt;$E302*'MT OHL indexes'!D303/'MT OHL indexes'!$B302,E303,$E302*'MT OHL indexes'!D303/'MT OHL indexes'!$B302)</f>
        <v>198.33799402009225</v>
      </c>
      <c r="D303">
        <f>IF(E303&lt;$E302*'MT OHL indexes'!E303/'MT OHL indexes'!$B302,E303,$E302*'MT OHL indexes'!E303/'MT OHL indexes'!$B302)</f>
        <v>196.53121509720319</v>
      </c>
      <c r="E303">
        <f>Master!Q305</f>
        <v>196.71174448663152</v>
      </c>
    </row>
    <row r="304" spans="1:5" x14ac:dyDescent="0.25">
      <c r="A304" s="1">
        <f>'OHL indexes'!A304</f>
        <v>38506</v>
      </c>
      <c r="B304">
        <f>$E303*'MT OHL indexes'!C304/'MT OHL indexes'!$B303</f>
        <v>195.34438705478729</v>
      </c>
      <c r="C304">
        <f>IF(E304&gt;$E303*'MT OHL indexes'!D304/'MT OHL indexes'!$B303,E304,$E303*'MT OHL indexes'!D304/'MT OHL indexes'!$B303)</f>
        <v>199.10044480159661</v>
      </c>
      <c r="D304">
        <f>IF(E304&lt;$E303*'MT OHL indexes'!E304/'MT OHL indexes'!$B303,E304,$E303*'MT OHL indexes'!E304/'MT OHL indexes'!$B303)</f>
        <v>195.13960973643154</v>
      </c>
      <c r="E304">
        <f>Master!Q306</f>
        <v>198.08427105709345</v>
      </c>
    </row>
    <row r="305" spans="1:5" x14ac:dyDescent="0.25">
      <c r="A305" s="1">
        <f>'OHL indexes'!A305</f>
        <v>38509</v>
      </c>
      <c r="B305">
        <f>$E304*'MT OHL indexes'!C305/'MT OHL indexes'!$B304</f>
        <v>198.98135382552172</v>
      </c>
      <c r="C305">
        <f>IF(E305&gt;$E304*'MT OHL indexes'!D305/'MT OHL indexes'!$B304,E305,$E304*'MT OHL indexes'!D305/'MT OHL indexes'!$B304)</f>
        <v>198.98135382552172</v>
      </c>
      <c r="D305">
        <f>IF(E305&lt;$E304*'MT OHL indexes'!E305/'MT OHL indexes'!$B304,E305,$E304*'MT OHL indexes'!E305/'MT OHL indexes'!$B304)</f>
        <v>196.32754098169067</v>
      </c>
      <c r="E305">
        <f>Master!Q307</f>
        <v>196.87201197193446</v>
      </c>
    </row>
    <row r="306" spans="1:5" x14ac:dyDescent="0.25">
      <c r="A306" s="1">
        <f>'OHL indexes'!A306</f>
        <v>38510</v>
      </c>
      <c r="B306">
        <f>$E305*'MT OHL indexes'!C306/'MT OHL indexes'!$B305</f>
        <v>196.35118143888249</v>
      </c>
      <c r="C306">
        <f>IF(E306&gt;$E305*'MT OHL indexes'!D306/'MT OHL indexes'!$B305,E306,$E305*'MT OHL indexes'!D306/'MT OHL indexes'!$B305)</f>
        <v>197.8100928043838</v>
      </c>
      <c r="D306">
        <f>IF(E306&lt;$E305*'MT OHL indexes'!E306/'MT OHL indexes'!$B305,E306,$E305*'MT OHL indexes'!E306/'MT OHL indexes'!$B305)</f>
        <v>195.1934157891105</v>
      </c>
      <c r="E306">
        <f>Master!Q308</f>
        <v>196.01036124089239</v>
      </c>
    </row>
    <row r="307" spans="1:5" x14ac:dyDescent="0.25">
      <c r="A307" s="1">
        <f>'OHL indexes'!A307</f>
        <v>38511</v>
      </c>
      <c r="B307">
        <f>$E306*'MT OHL indexes'!C307/'MT OHL indexes'!$B306</f>
        <v>195.5016289499271</v>
      </c>
      <c r="C307">
        <f>IF(E307&gt;$E306*'MT OHL indexes'!D307/'MT OHL indexes'!$B306,E307,$E306*'MT OHL indexes'!D307/'MT OHL indexes'!$B306)</f>
        <v>198.7104855456106</v>
      </c>
      <c r="D307">
        <f>IF(E307&lt;$E306*'MT OHL indexes'!E307/'MT OHL indexes'!$B306,E307,$E306*'MT OHL indexes'!E307/'MT OHL indexes'!$B306)</f>
        <v>195.14628989016174</v>
      </c>
      <c r="E307">
        <f>Master!Q309</f>
        <v>198.7056339636604</v>
      </c>
    </row>
    <row r="308" spans="1:5" x14ac:dyDescent="0.25">
      <c r="A308" s="1">
        <f>'OHL indexes'!A308</f>
        <v>38512</v>
      </c>
      <c r="B308">
        <f>$E307*'MT OHL indexes'!C308/'MT OHL indexes'!$B307</f>
        <v>199.25004824246355</v>
      </c>
      <c r="C308">
        <f>IF(E308&gt;$E307*'MT OHL indexes'!D308/'MT OHL indexes'!$B307,E308,$E307*'MT OHL indexes'!D308/'MT OHL indexes'!$B307)</f>
        <v>199.94793970857026</v>
      </c>
      <c r="D308">
        <f>IF(E308&lt;$E307*'MT OHL indexes'!E308/'MT OHL indexes'!$B307,E308,$E307*'MT OHL indexes'!E308/'MT OHL indexes'!$B307)</f>
        <v>197.03485267005752</v>
      </c>
      <c r="E308">
        <f>Master!Q310</f>
        <v>197.03485267005752</v>
      </c>
    </row>
    <row r="309" spans="1:5" x14ac:dyDescent="0.25">
      <c r="A309" s="1">
        <f>'OHL indexes'!A309</f>
        <v>38513</v>
      </c>
      <c r="B309">
        <f>$E308*'MT OHL indexes'!C309/'MT OHL indexes'!$B308</f>
        <v>197.96286719187967</v>
      </c>
      <c r="C309">
        <f>IF(E309&gt;$E308*'MT OHL indexes'!D309/'MT OHL indexes'!$B308,E309,$E308*'MT OHL indexes'!D309/'MT OHL indexes'!$B308)</f>
        <v>198.26309635081347</v>
      </c>
      <c r="D309">
        <f>IF(E309&lt;$E308*'MT OHL indexes'!E309/'MT OHL indexes'!$B308,E309,$E308*'MT OHL indexes'!E309/'MT OHL indexes'!$B308)</f>
        <v>196.00358120726185</v>
      </c>
      <c r="E309">
        <f>Master!Q311</f>
        <v>197.09000049494404</v>
      </c>
    </row>
    <row r="310" spans="1:5" x14ac:dyDescent="0.25">
      <c r="A310" s="1">
        <f>'OHL indexes'!A310</f>
        <v>38516</v>
      </c>
      <c r="B310">
        <f>$E309*'MT OHL indexes'!C310/'MT OHL indexes'!$B309</f>
        <v>198.12487748015806</v>
      </c>
      <c r="C310">
        <f>IF(E310&gt;$E309*'MT OHL indexes'!D310/'MT OHL indexes'!$B309,E310,$E309*'MT OHL indexes'!D310/'MT OHL indexes'!$B309)</f>
        <v>198.90296016778518</v>
      </c>
      <c r="D310">
        <f>IF(E310&lt;$E309*'MT OHL indexes'!E310/'MT OHL indexes'!$B309,E310,$E309*'MT OHL indexes'!E310/'MT OHL indexes'!$B309)</f>
        <v>194.6469029401683</v>
      </c>
      <c r="E310">
        <f>Master!Q312</f>
        <v>196.278898068769</v>
      </c>
    </row>
    <row r="311" spans="1:5" x14ac:dyDescent="0.25">
      <c r="A311" s="1">
        <f>'OHL indexes'!A311</f>
        <v>38517</v>
      </c>
      <c r="B311">
        <f>$E310*'MT OHL indexes'!C311/'MT OHL indexes'!$B310</f>
        <v>198.07215259886755</v>
      </c>
      <c r="C311">
        <f>IF(E311&gt;$E310*'MT OHL indexes'!D311/'MT OHL indexes'!$B310,E311,$E310*'MT OHL indexes'!D311/'MT OHL indexes'!$B310)</f>
        <v>198.15205624231766</v>
      </c>
      <c r="D311">
        <f>IF(E311&lt;$E310*'MT OHL indexes'!E311/'MT OHL indexes'!$B310,E311,$E310*'MT OHL indexes'!E311/'MT OHL indexes'!$B310)</f>
        <v>195.33131381600148</v>
      </c>
      <c r="E311">
        <f>Master!Q313</f>
        <v>195.64168043162093</v>
      </c>
    </row>
    <row r="312" spans="1:5" x14ac:dyDescent="0.25">
      <c r="A312" s="1">
        <f>'OHL indexes'!A312</f>
        <v>38518</v>
      </c>
      <c r="B312">
        <f>$E311*'MT OHL indexes'!C312/'MT OHL indexes'!$B311</f>
        <v>196.74045147414341</v>
      </c>
      <c r="C312">
        <f>IF(E312&gt;$E311*'MT OHL indexes'!D312/'MT OHL indexes'!$B311,E312,$E311*'MT OHL indexes'!D312/'MT OHL indexes'!$B311)</f>
        <v>197.7530423324267</v>
      </c>
      <c r="D312">
        <f>IF(E312&lt;$E311*'MT OHL indexes'!E312/'MT OHL indexes'!$B311,E312,$E311*'MT OHL indexes'!E312/'MT OHL indexes'!$B311)</f>
        <v>195.04273341246386</v>
      </c>
      <c r="E312">
        <f>Master!Q314</f>
        <v>195.26973128426229</v>
      </c>
    </row>
    <row r="313" spans="1:5" x14ac:dyDescent="0.25">
      <c r="A313" s="1">
        <f>'OHL indexes'!A313</f>
        <v>38519</v>
      </c>
      <c r="B313">
        <f>$E312*'MT OHL indexes'!C313/'MT OHL indexes'!$B312</f>
        <v>195.87120665176266</v>
      </c>
      <c r="C313">
        <f>IF(E313&gt;$E312*'MT OHL indexes'!D313/'MT OHL indexes'!$B312,E313,$E312*'MT OHL indexes'!D313/'MT OHL indexes'!$B312)</f>
        <v>196.77879487285719</v>
      </c>
      <c r="D313">
        <f>IF(E313&lt;$E312*'MT OHL indexes'!E313/'MT OHL indexes'!$B312,E313,$E312*'MT OHL indexes'!E313/'MT OHL indexes'!$B312)</f>
        <v>193.44683844816998</v>
      </c>
      <c r="E313">
        <f>Master!Q315</f>
        <v>194.11256456634749</v>
      </c>
    </row>
    <row r="314" spans="1:5" x14ac:dyDescent="0.25">
      <c r="A314" s="1">
        <f>'OHL indexes'!A314</f>
        <v>38520</v>
      </c>
      <c r="B314">
        <f>$E313*'MT OHL indexes'!C314/'MT OHL indexes'!$B313</f>
        <v>193.95904713768834</v>
      </c>
      <c r="C314">
        <f>IF(E314&gt;$E313*'MT OHL indexes'!D314/'MT OHL indexes'!$B313,E314,$E313*'MT OHL indexes'!D314/'MT OHL indexes'!$B313)</f>
        <v>195.84674682420055</v>
      </c>
      <c r="D314">
        <f>IF(E314&lt;$E313*'MT OHL indexes'!E314/'MT OHL indexes'!$B313,E314,$E313*'MT OHL indexes'!E314/'MT OHL indexes'!$B313)</f>
        <v>193.95904713768834</v>
      </c>
      <c r="E314">
        <f>Master!Q316</f>
        <v>194.74789040964251</v>
      </c>
    </row>
    <row r="315" spans="1:5" x14ac:dyDescent="0.25">
      <c r="A315" s="1">
        <f>'OHL indexes'!A315</f>
        <v>38523</v>
      </c>
      <c r="B315">
        <f>$E314*'MT OHL indexes'!C315/'MT OHL indexes'!$B314</f>
        <v>195.15976793839474</v>
      </c>
      <c r="C315">
        <f>IF(E315&gt;$E314*'MT OHL indexes'!D315/'MT OHL indexes'!$B314,E315,$E314*'MT OHL indexes'!D315/'MT OHL indexes'!$B314)</f>
        <v>195.20815087797101</v>
      </c>
      <c r="D315">
        <f>IF(E315&lt;$E314*'MT OHL indexes'!E315/'MT OHL indexes'!$B314,E315,$E314*'MT OHL indexes'!E315/'MT OHL indexes'!$B314)</f>
        <v>195.15976793839474</v>
      </c>
      <c r="E315">
        <f>Master!Q317</f>
        <v>195.19386244911911</v>
      </c>
    </row>
    <row r="316" spans="1:5" x14ac:dyDescent="0.25">
      <c r="A316" s="1">
        <f>'OHL indexes'!A316</f>
        <v>38524</v>
      </c>
      <c r="B316">
        <f>$E315*'MT OHL indexes'!C316/'MT OHL indexes'!$B315</f>
        <v>195.60734059637028</v>
      </c>
      <c r="C316">
        <f>IF(E316&gt;$E315*'MT OHL indexes'!D316/'MT OHL indexes'!$B315,E316,$E315*'MT OHL indexes'!D316/'MT OHL indexes'!$B315)</f>
        <v>196.10966920045439</v>
      </c>
      <c r="D316">
        <f>IF(E316&lt;$E315*'MT OHL indexes'!E316/'MT OHL indexes'!$B315,E316,$E315*'MT OHL indexes'!E316/'MT OHL indexes'!$B315)</f>
        <v>195.30708672379259</v>
      </c>
      <c r="E316">
        <f>Master!Q318</f>
        <v>195.57204974567412</v>
      </c>
    </row>
    <row r="317" spans="1:5" x14ac:dyDescent="0.25">
      <c r="A317" s="1">
        <f>'OHL indexes'!A317</f>
        <v>38525</v>
      </c>
      <c r="B317">
        <f>$E316*'MT OHL indexes'!C317/'MT OHL indexes'!$B316</f>
        <v>195.99714332689624</v>
      </c>
      <c r="C317">
        <f>IF(E317&gt;$E316*'MT OHL indexes'!D317/'MT OHL indexes'!$B316,E317,$E316*'MT OHL indexes'!D317/'MT OHL indexes'!$B316)</f>
        <v>196.42472683463455</v>
      </c>
      <c r="D317">
        <f>IF(E317&lt;$E316*'MT OHL indexes'!E317/'MT OHL indexes'!$B316,E317,$E316*'MT OHL indexes'!E317/'MT OHL indexes'!$B316)</f>
        <v>195.20085781312076</v>
      </c>
      <c r="E317">
        <f>Master!Q319</f>
        <v>195.79182095023845</v>
      </c>
    </row>
    <row r="318" spans="1:5" x14ac:dyDescent="0.25">
      <c r="A318" s="1">
        <f>'OHL indexes'!A318</f>
        <v>38526</v>
      </c>
      <c r="B318">
        <f>$E317*'MT OHL indexes'!C318/'MT OHL indexes'!$B317</f>
        <v>196.90529943590622</v>
      </c>
      <c r="C318">
        <f>IF(E318&gt;$E317*'MT OHL indexes'!D318/'MT OHL indexes'!$B317,E318,$E317*'MT OHL indexes'!D318/'MT OHL indexes'!$B317)</f>
        <v>197.9758189701877</v>
      </c>
      <c r="D318">
        <f>IF(E318&lt;$E317*'MT OHL indexes'!E318/'MT OHL indexes'!$B317,E318,$E317*'MT OHL indexes'!E318/'MT OHL indexes'!$B317)</f>
        <v>196.02590339962924</v>
      </c>
      <c r="E318">
        <f>Master!Q320</f>
        <v>197.91803683771391</v>
      </c>
    </row>
    <row r="319" spans="1:5" x14ac:dyDescent="0.25">
      <c r="A319" s="1">
        <f>'OHL indexes'!A319</f>
        <v>38527</v>
      </c>
      <c r="B319">
        <f>$E318*'MT OHL indexes'!C319/'MT OHL indexes'!$B318</f>
        <v>198.04915487898904</v>
      </c>
      <c r="C319">
        <f>IF(E319&gt;$E318*'MT OHL indexes'!D319/'MT OHL indexes'!$B318,E319,$E318*'MT OHL indexes'!D319/'MT OHL indexes'!$B318)</f>
        <v>199.26752868670303</v>
      </c>
      <c r="D319">
        <f>IF(E319&lt;$E318*'MT OHL indexes'!E319/'MT OHL indexes'!$B318,E319,$E318*'MT OHL indexes'!E319/'MT OHL indexes'!$B318)</f>
        <v>197.71017318709656</v>
      </c>
      <c r="E319">
        <f>Master!Q321</f>
        <v>199.26265543613215</v>
      </c>
    </row>
    <row r="320" spans="1:5" x14ac:dyDescent="0.25">
      <c r="A320" s="1">
        <f>'OHL indexes'!A320</f>
        <v>38530</v>
      </c>
      <c r="B320">
        <f>$E319*'MT OHL indexes'!C320/'MT OHL indexes'!$B319</f>
        <v>199.50298587728014</v>
      </c>
      <c r="C320">
        <f>IF(E320&gt;$E319*'MT OHL indexes'!D320/'MT OHL indexes'!$B319,E320,$E319*'MT OHL indexes'!D320/'MT OHL indexes'!$B319)</f>
        <v>200.09235389717873</v>
      </c>
      <c r="D320">
        <f>IF(E320&lt;$E319*'MT OHL indexes'!E320/'MT OHL indexes'!$B319,E320,$E319*'MT OHL indexes'!E320/'MT OHL indexes'!$B319)</f>
        <v>199.17397145193965</v>
      </c>
      <c r="E320">
        <f>Master!Q322</f>
        <v>199.21027022430431</v>
      </c>
    </row>
    <row r="321" spans="1:5" x14ac:dyDescent="0.25">
      <c r="A321" s="1">
        <f>'OHL indexes'!A321</f>
        <v>38531</v>
      </c>
      <c r="B321">
        <f>$E320*'MT OHL indexes'!C321/'MT OHL indexes'!$B320</f>
        <v>196.9435239412783</v>
      </c>
      <c r="C321">
        <f>IF(E321&gt;$E320*'MT OHL indexes'!D321/'MT OHL indexes'!$B320,E321,$E320*'MT OHL indexes'!D321/'MT OHL indexes'!$B320)</f>
        <v>197.16821568597254</v>
      </c>
      <c r="D321">
        <f>IF(E321&lt;$E320*'MT OHL indexes'!E321/'MT OHL indexes'!$B320,E321,$E320*'MT OHL indexes'!E321/'MT OHL indexes'!$B320)</f>
        <v>195.97635180481845</v>
      </c>
      <c r="E321">
        <f>Master!Q323</f>
        <v>195.97635180481845</v>
      </c>
    </row>
    <row r="322" spans="1:5" x14ac:dyDescent="0.25">
      <c r="A322" s="1">
        <f>'OHL indexes'!A322</f>
        <v>38532</v>
      </c>
      <c r="B322">
        <f>$E321*'MT OHL indexes'!C322/'MT OHL indexes'!$B321</f>
        <v>198.26194196158886</v>
      </c>
      <c r="C322">
        <f>IF(E322&gt;$E321*'MT OHL indexes'!D322/'MT OHL indexes'!$B321,E322,$E321*'MT OHL indexes'!D322/'MT OHL indexes'!$B321)</f>
        <v>199.25393812509816</v>
      </c>
      <c r="D322">
        <f>IF(E322&lt;$E321*'MT OHL indexes'!E322/'MT OHL indexes'!$B321,E322,$E321*'MT OHL indexes'!E322/'MT OHL indexes'!$B321)</f>
        <v>197.86314838876052</v>
      </c>
      <c r="E322">
        <f>Master!Q324</f>
        <v>199.13938597009704</v>
      </c>
    </row>
    <row r="323" spans="1:5" x14ac:dyDescent="0.25">
      <c r="A323" s="1">
        <f>'OHL indexes'!A323</f>
        <v>38533</v>
      </c>
      <c r="B323">
        <f>$E322*'MT OHL indexes'!C323/'MT OHL indexes'!$B322</f>
        <v>198.97634513898137</v>
      </c>
      <c r="C323">
        <f>IF(E323&gt;$E322*'MT OHL indexes'!D323/'MT OHL indexes'!$B322,E323,$E322*'MT OHL indexes'!D323/'MT OHL indexes'!$B322)</f>
        <v>198.99776835356454</v>
      </c>
      <c r="D323">
        <f>IF(E323&lt;$E322*'MT OHL indexes'!E323/'MT OHL indexes'!$B322,E323,$E322*'MT OHL indexes'!E323/'MT OHL indexes'!$B322)</f>
        <v>198.97634513898137</v>
      </c>
      <c r="E323">
        <f>Master!Q325</f>
        <v>198.99291568330185</v>
      </c>
    </row>
    <row r="324" spans="1:5" x14ac:dyDescent="0.25">
      <c r="A324" s="1">
        <f>'OHL indexes'!A324</f>
        <v>38534</v>
      </c>
      <c r="B324">
        <f>$E323*'MT OHL indexes'!C324/'MT OHL indexes'!$B323</f>
        <v>198.85370324591045</v>
      </c>
      <c r="C324">
        <f>IF(E324&gt;$E323*'MT OHL indexes'!D324/'MT OHL indexes'!$B323,E324,$E323*'MT OHL indexes'!D324/'MT OHL indexes'!$B323)</f>
        <v>198.87083088113667</v>
      </c>
      <c r="D324">
        <f>IF(E324&lt;$E323*'MT OHL indexes'!E324/'MT OHL indexes'!$B323,E324,$E323*'MT OHL indexes'!E324/'MT OHL indexes'!$B323)</f>
        <v>198.85370324591045</v>
      </c>
      <c r="E324">
        <f>Master!Q326</f>
        <v>198.86598688133239</v>
      </c>
    </row>
    <row r="325" spans="1:5" x14ac:dyDescent="0.25">
      <c r="A325" s="1">
        <f>'OHL indexes'!A325</f>
        <v>38538</v>
      </c>
      <c r="B325">
        <f>$E324*'MT OHL indexes'!C325/'MT OHL indexes'!$B324</f>
        <v>197.74903632105696</v>
      </c>
      <c r="C325">
        <f>IF(E325&gt;$E324*'MT OHL indexes'!D325/'MT OHL indexes'!$B324,E325,$E324*'MT OHL indexes'!D325/'MT OHL indexes'!$B324)</f>
        <v>197.74903632105696</v>
      </c>
      <c r="D325">
        <f>IF(E325&lt;$E324*'MT OHL indexes'!E325/'MT OHL indexes'!$B324,E325,$E324*'MT OHL indexes'!E325/'MT OHL indexes'!$B324)</f>
        <v>196.13211824953527</v>
      </c>
      <c r="E325">
        <f>Master!Q327</f>
        <v>196.83845430120121</v>
      </c>
    </row>
    <row r="326" spans="1:5" x14ac:dyDescent="0.25">
      <c r="A326" s="1">
        <f>'OHL indexes'!A326</f>
        <v>38539</v>
      </c>
      <c r="B326">
        <f>$E325*'MT OHL indexes'!C326/'MT OHL indexes'!$B325</f>
        <v>197.1133920905144</v>
      </c>
      <c r="C326">
        <f>IF(E326&gt;$E325*'MT OHL indexes'!D326/'MT OHL indexes'!$B325,E326,$E325*'MT OHL indexes'!D326/'MT OHL indexes'!$B325)</f>
        <v>197.7980634357852</v>
      </c>
      <c r="D326">
        <f>IF(E326&lt;$E325*'MT OHL indexes'!E326/'MT OHL indexes'!$B325,E326,$E325*'MT OHL indexes'!E326/'MT OHL indexes'!$B325)</f>
        <v>195.72585460078204</v>
      </c>
      <c r="E326">
        <f>Master!Q328</f>
        <v>197.69118066905176</v>
      </c>
    </row>
    <row r="327" spans="1:5" x14ac:dyDescent="0.25">
      <c r="A327" s="1">
        <f>'OHL indexes'!A327</f>
        <v>38540</v>
      </c>
      <c r="B327">
        <f>$E326*'MT OHL indexes'!C327/'MT OHL indexes'!$B326</f>
        <v>201.20388303138228</v>
      </c>
      <c r="C327">
        <f>IF(E327&gt;$E326*'MT OHL indexes'!D327/'MT OHL indexes'!$B326,E327,$E326*'MT OHL indexes'!D327/'MT OHL indexes'!$B326)</f>
        <v>201.72456058785889</v>
      </c>
      <c r="D327">
        <f>IF(E327&lt;$E326*'MT OHL indexes'!E327/'MT OHL indexes'!$B326,E327,$E326*'MT OHL indexes'!E327/'MT OHL indexes'!$B326)</f>
        <v>198.89018060063913</v>
      </c>
      <c r="E327">
        <f>Master!Q329</f>
        <v>198.89018060063913</v>
      </c>
    </row>
    <row r="328" spans="1:5" x14ac:dyDescent="0.25">
      <c r="A328" s="1">
        <f>'OHL indexes'!A328</f>
        <v>38541</v>
      </c>
      <c r="B328">
        <f>$E327*'MT OHL indexes'!C328/'MT OHL indexes'!$B327</f>
        <v>197.09497787363961</v>
      </c>
      <c r="C328">
        <f>IF(E328&gt;$E327*'MT OHL indexes'!D328/'MT OHL indexes'!$B327,E328,$E327*'MT OHL indexes'!D328/'MT OHL indexes'!$B327)</f>
        <v>197.80308561595606</v>
      </c>
      <c r="D328">
        <f>IF(E328&lt;$E327*'MT OHL indexes'!E328/'MT OHL indexes'!$B327,E328,$E327*'MT OHL indexes'!E328/'MT OHL indexes'!$B327)</f>
        <v>195.17723792476488</v>
      </c>
      <c r="E328">
        <f>Master!Q330</f>
        <v>196.5781136918261</v>
      </c>
    </row>
    <row r="329" spans="1:5" x14ac:dyDescent="0.25">
      <c r="A329" s="1">
        <f>'OHL indexes'!A329</f>
        <v>38544</v>
      </c>
      <c r="B329">
        <f>$E328*'MT OHL indexes'!C329/'MT OHL indexes'!$B328</f>
        <v>197.03056667473956</v>
      </c>
      <c r="C329">
        <f>IF(E329&gt;$E328*'MT OHL indexes'!D329/'MT OHL indexes'!$B328,E329,$E328*'MT OHL indexes'!D329/'MT OHL indexes'!$B328)</f>
        <v>197.08039714775512</v>
      </c>
      <c r="D329">
        <f>IF(E329&lt;$E328*'MT OHL indexes'!E329/'MT OHL indexes'!$B328,E329,$E328*'MT OHL indexes'!E329/'MT OHL indexes'!$B328)</f>
        <v>195.02551674135512</v>
      </c>
      <c r="E329">
        <f>Master!Q331</f>
        <v>195.44927852200126</v>
      </c>
    </row>
    <row r="330" spans="1:5" x14ac:dyDescent="0.25">
      <c r="A330" s="1">
        <f>'OHL indexes'!A330</f>
        <v>38545</v>
      </c>
      <c r="B330">
        <f>$E329*'MT OHL indexes'!C330/'MT OHL indexes'!$B329</f>
        <v>195.59767238251484</v>
      </c>
      <c r="C330">
        <f>IF(E330&gt;$E329*'MT OHL indexes'!D330/'MT OHL indexes'!$B329,E330,$E329*'MT OHL indexes'!D330/'MT OHL indexes'!$B329)</f>
        <v>195.79836425646567</v>
      </c>
      <c r="D330">
        <f>IF(E330&lt;$E329*'MT OHL indexes'!E330/'MT OHL indexes'!$B329,E330,$E329*'MT OHL indexes'!E330/'MT OHL indexes'!$B329)</f>
        <v>194.76819504338795</v>
      </c>
      <c r="E330">
        <f>Master!Q332</f>
        <v>195.18305548298105</v>
      </c>
    </row>
    <row r="331" spans="1:5" x14ac:dyDescent="0.25">
      <c r="A331" s="1">
        <f>'OHL indexes'!A331</f>
        <v>38546</v>
      </c>
      <c r="B331">
        <f>$E330*'MT OHL indexes'!C331/'MT OHL indexes'!$B330</f>
        <v>194.72530127124392</v>
      </c>
      <c r="C331">
        <f>IF(E331&gt;$E330*'MT OHL indexes'!D331/'MT OHL indexes'!$B330,E331,$E330*'MT OHL indexes'!D331/'MT OHL indexes'!$B330)</f>
        <v>195.51348535809464</v>
      </c>
      <c r="D331">
        <f>IF(E331&lt;$E330*'MT OHL indexes'!E331/'MT OHL indexes'!$B330,E331,$E330*'MT OHL indexes'!E331/'MT OHL indexes'!$B330)</f>
        <v>194.56080488809891</v>
      </c>
      <c r="E331">
        <f>Master!Q333</f>
        <v>195.04690272731341</v>
      </c>
    </row>
    <row r="332" spans="1:5" x14ac:dyDescent="0.25">
      <c r="A332" s="1">
        <f>'OHL indexes'!A332</f>
        <v>38547</v>
      </c>
      <c r="B332">
        <f>$E331*'MT OHL indexes'!C332/'MT OHL indexes'!$B331</f>
        <v>194.21361026472917</v>
      </c>
      <c r="C332">
        <f>IF(E332&gt;$E331*'MT OHL indexes'!D332/'MT OHL indexes'!$B331,E332,$E331*'MT OHL indexes'!D332/'MT OHL indexes'!$B331)</f>
        <v>194.21361026472917</v>
      </c>
      <c r="D332">
        <f>IF(E332&lt;$E331*'MT OHL indexes'!E332/'MT OHL indexes'!$B331,E332,$E331*'MT OHL indexes'!E332/'MT OHL indexes'!$B331)</f>
        <v>193.24807196798443</v>
      </c>
      <c r="E332">
        <f>Master!Q334</f>
        <v>193.85864583551472</v>
      </c>
    </row>
    <row r="333" spans="1:5" x14ac:dyDescent="0.25">
      <c r="A333" s="1">
        <f>'OHL indexes'!A333</f>
        <v>38548</v>
      </c>
      <c r="B333">
        <f>$E332*'MT OHL indexes'!C333/'MT OHL indexes'!$B332</f>
        <v>194.72742337502612</v>
      </c>
      <c r="C333">
        <f>IF(E333&gt;$E332*'MT OHL indexes'!D333/'MT OHL indexes'!$B332,E333,$E332*'MT OHL indexes'!D333/'MT OHL indexes'!$B332)</f>
        <v>194.88626872981155</v>
      </c>
      <c r="D333">
        <f>IF(E333&lt;$E332*'MT OHL indexes'!E333/'MT OHL indexes'!$B332,E333,$E332*'MT OHL indexes'!E333/'MT OHL indexes'!$B332)</f>
        <v>193.20532894476199</v>
      </c>
      <c r="E333">
        <f>Master!Q335</f>
        <v>193.20532894476199</v>
      </c>
    </row>
    <row r="334" spans="1:5" x14ac:dyDescent="0.25">
      <c r="A334" s="1">
        <f>'OHL indexes'!A334</f>
        <v>38551</v>
      </c>
      <c r="B334">
        <f>$E333*'MT OHL indexes'!C334/'MT OHL indexes'!$B333</f>
        <v>193.75398393513811</v>
      </c>
      <c r="C334">
        <f>IF(E334&gt;$E333*'MT OHL indexes'!D334/'MT OHL indexes'!$B333,E334,$E333*'MT OHL indexes'!D334/'MT OHL indexes'!$B333)</f>
        <v>195.21103550406082</v>
      </c>
      <c r="D334">
        <f>IF(E334&lt;$E333*'MT OHL indexes'!E334/'MT OHL indexes'!$B333,E334,$E333*'MT OHL indexes'!E334/'MT OHL indexes'!$B333)</f>
        <v>192.81789875033132</v>
      </c>
      <c r="E334">
        <f>Master!Q336</f>
        <v>193.58765275623361</v>
      </c>
    </row>
    <row r="335" spans="1:5" x14ac:dyDescent="0.25">
      <c r="A335" s="1">
        <f>'OHL indexes'!A335</f>
        <v>38552</v>
      </c>
      <c r="B335">
        <f>$E334*'MT OHL indexes'!C335/'MT OHL indexes'!$B334</f>
        <v>193.80840942536082</v>
      </c>
      <c r="C335">
        <f>IF(E335&gt;$E334*'MT OHL indexes'!D335/'MT OHL indexes'!$B334,E335,$E334*'MT OHL indexes'!D335/'MT OHL indexes'!$B334)</f>
        <v>194.05133288179127</v>
      </c>
      <c r="D335">
        <f>IF(E335&lt;$E334*'MT OHL indexes'!E335/'MT OHL indexes'!$B334,E335,$E334*'MT OHL indexes'!E335/'MT OHL indexes'!$B334)</f>
        <v>190.06640592366179</v>
      </c>
      <c r="E335">
        <f>Master!Q337</f>
        <v>190.06640592366179</v>
      </c>
    </row>
    <row r="336" spans="1:5" x14ac:dyDescent="0.25">
      <c r="A336" s="1">
        <f>'OHL indexes'!A336</f>
        <v>38553</v>
      </c>
      <c r="B336">
        <f>$E335*'MT OHL indexes'!C336/'MT OHL indexes'!$B335</f>
        <v>190.97308428911825</v>
      </c>
      <c r="C336">
        <f>IF(E336&gt;$E335*'MT OHL indexes'!D336/'MT OHL indexes'!$B335,E336,$E335*'MT OHL indexes'!D336/'MT OHL indexes'!$B335)</f>
        <v>190.97308428911825</v>
      </c>
      <c r="D336">
        <f>IF(E336&lt;$E335*'MT OHL indexes'!E336/'MT OHL indexes'!$B335,E336,$E335*'MT OHL indexes'!E336/'MT OHL indexes'!$B335)</f>
        <v>189.12142288111107</v>
      </c>
      <c r="E336">
        <f>Master!Q338</f>
        <v>189.75542191913388</v>
      </c>
    </row>
    <row r="337" spans="1:5" x14ac:dyDescent="0.25">
      <c r="A337" s="1">
        <f>'OHL indexes'!A337</f>
        <v>38554</v>
      </c>
      <c r="B337">
        <f>$E336*'MT OHL indexes'!C337/'MT OHL indexes'!$B336</f>
        <v>190.29987478747034</v>
      </c>
      <c r="C337">
        <f>IF(E337&gt;$E336*'MT OHL indexes'!D337/'MT OHL indexes'!$B336,E337,$E336*'MT OHL indexes'!D337/'MT OHL indexes'!$B336)</f>
        <v>190.29987478747034</v>
      </c>
      <c r="D337">
        <f>IF(E337&lt;$E336*'MT OHL indexes'!E337/'MT OHL indexes'!$B336,E337,$E336*'MT OHL indexes'!E337/'MT OHL indexes'!$B336)</f>
        <v>190.07188596562207</v>
      </c>
      <c r="E337">
        <f>Master!Q339</f>
        <v>190.07188596562207</v>
      </c>
    </row>
    <row r="338" spans="1:5" x14ac:dyDescent="0.25">
      <c r="A338" s="1">
        <f>'OHL indexes'!A338</f>
        <v>38555</v>
      </c>
      <c r="B338">
        <f>$E337*'MT OHL indexes'!C338/'MT OHL indexes'!$B337</f>
        <v>189.72334089197111</v>
      </c>
      <c r="C338">
        <f>IF(E338&gt;$E337*'MT OHL indexes'!D338/'MT OHL indexes'!$B337,E338,$E337*'MT OHL indexes'!D338/'MT OHL indexes'!$B337)</f>
        <v>189.72334089197111</v>
      </c>
      <c r="D338">
        <f>IF(E338&lt;$E337*'MT OHL indexes'!E338/'MT OHL indexes'!$B337,E338,$E337*'MT OHL indexes'!E338/'MT OHL indexes'!$B337)</f>
        <v>187.88327488222282</v>
      </c>
      <c r="E338">
        <f>Master!Q340</f>
        <v>187.88327488222282</v>
      </c>
    </row>
    <row r="339" spans="1:5" x14ac:dyDescent="0.25">
      <c r="A339" s="1">
        <f>'OHL indexes'!A339</f>
        <v>38558</v>
      </c>
      <c r="B339">
        <f>$E338*'MT OHL indexes'!C339/'MT OHL indexes'!$B338</f>
        <v>189.10844438048804</v>
      </c>
      <c r="C339">
        <f>IF(E339&gt;$E338*'MT OHL indexes'!D339/'MT OHL indexes'!$B338,E339,$E338*'MT OHL indexes'!D339/'MT OHL indexes'!$B338)</f>
        <v>190.09157264185271</v>
      </c>
      <c r="D339">
        <f>IF(E339&lt;$E338*'MT OHL indexes'!E339/'MT OHL indexes'!$B338,E339,$E338*'MT OHL indexes'!E339/'MT OHL indexes'!$B338)</f>
        <v>189.10844438048804</v>
      </c>
      <c r="E339">
        <f>Master!Q341</f>
        <v>189.65851447626065</v>
      </c>
    </row>
    <row r="340" spans="1:5" x14ac:dyDescent="0.25">
      <c r="A340" s="1">
        <f>'OHL indexes'!A340</f>
        <v>38559</v>
      </c>
      <c r="B340">
        <f>$E339*'MT OHL indexes'!C340/'MT OHL indexes'!$B339</f>
        <v>189.9428492005917</v>
      </c>
      <c r="C340">
        <f>IF(E340&gt;$E339*'MT OHL indexes'!D340/'MT OHL indexes'!$B339,E340,$E339*'MT OHL indexes'!D340/'MT OHL indexes'!$B339)</f>
        <v>190.0701682246667</v>
      </c>
      <c r="D340">
        <f>IF(E340&lt;$E339*'MT OHL indexes'!E340/'MT OHL indexes'!$B339,E340,$E339*'MT OHL indexes'!E340/'MT OHL indexes'!$B339)</f>
        <v>189.65003471739834</v>
      </c>
      <c r="E340">
        <f>Master!Q342</f>
        <v>189.65462179331499</v>
      </c>
    </row>
    <row r="341" spans="1:5" x14ac:dyDescent="0.25">
      <c r="A341" s="1">
        <f>'OHL indexes'!A341</f>
        <v>38560</v>
      </c>
      <c r="B341">
        <f>$E340*'MT OHL indexes'!C341/'MT OHL indexes'!$B340</f>
        <v>189.47227638759776</v>
      </c>
      <c r="C341">
        <f>IF(E341&gt;$E340*'MT OHL indexes'!D341/'MT OHL indexes'!$B340,E341,$E340*'MT OHL indexes'!D341/'MT OHL indexes'!$B340)</f>
        <v>190.01144624356894</v>
      </c>
      <c r="D341">
        <f>IF(E341&lt;$E340*'MT OHL indexes'!E341/'MT OHL indexes'!$B340,E341,$E340*'MT OHL indexes'!E341/'MT OHL indexes'!$B340)</f>
        <v>189.47227638759776</v>
      </c>
      <c r="E341">
        <f>Master!Q343</f>
        <v>190.00681045842745</v>
      </c>
    </row>
    <row r="342" spans="1:5" x14ac:dyDescent="0.25">
      <c r="A342" s="1">
        <f>'OHL indexes'!A342</f>
        <v>38561</v>
      </c>
      <c r="B342">
        <f>$E341*'MT OHL indexes'!C342/'MT OHL indexes'!$B341</f>
        <v>189.46029564746686</v>
      </c>
      <c r="C342">
        <f>IF(E342&gt;$E341*'MT OHL indexes'!D342/'MT OHL indexes'!$B341,E342,$E341*'MT OHL indexes'!D342/'MT OHL indexes'!$B341)</f>
        <v>189.6551804289102</v>
      </c>
      <c r="D342">
        <f>IF(E342&lt;$E341*'MT OHL indexes'!E342/'MT OHL indexes'!$B341,E342,$E341*'MT OHL indexes'!E342/'MT OHL indexes'!$B341)</f>
        <v>188.74935516885549</v>
      </c>
      <c r="E342">
        <f>Master!Q344</f>
        <v>188.74935516885549</v>
      </c>
    </row>
    <row r="343" spans="1:5" x14ac:dyDescent="0.25">
      <c r="A343" s="1">
        <f>'OHL indexes'!A343</f>
        <v>38562</v>
      </c>
      <c r="B343">
        <f>$E342*'MT OHL indexes'!C343/'MT OHL indexes'!$B342</f>
        <v>189.48593653132644</v>
      </c>
      <c r="C343">
        <f>IF(E343&gt;$E342*'MT OHL indexes'!D343/'MT OHL indexes'!$B342,E343,$E342*'MT OHL indexes'!D343/'MT OHL indexes'!$B342)</f>
        <v>190.61198014303261</v>
      </c>
      <c r="D343">
        <f>IF(E343&lt;$E342*'MT OHL indexes'!E343/'MT OHL indexes'!$B342,E343,$E342*'MT OHL indexes'!E343/'MT OHL indexes'!$B342)</f>
        <v>189.28485481225303</v>
      </c>
      <c r="E343">
        <f>Master!Q345</f>
        <v>190.36202424836281</v>
      </c>
    </row>
    <row r="344" spans="1:5" x14ac:dyDescent="0.25">
      <c r="A344" s="1">
        <f>'OHL indexes'!A344</f>
        <v>38565</v>
      </c>
      <c r="B344">
        <f>$E343*'MT OHL indexes'!C344/'MT OHL indexes'!$B343</f>
        <v>191.43627338719062</v>
      </c>
      <c r="C344">
        <f>IF(E344&gt;$E343*'MT OHL indexes'!D344/'MT OHL indexes'!$B343,E344,$E343*'MT OHL indexes'!D344/'MT OHL indexes'!$B343)</f>
        <v>192.45554961628704</v>
      </c>
      <c r="D344">
        <f>IF(E344&lt;$E343*'MT OHL indexes'!E344/'MT OHL indexes'!$B343,E344,$E343*'MT OHL indexes'!E344/'MT OHL indexes'!$B343)</f>
        <v>191.43627338719062</v>
      </c>
      <c r="E344">
        <f>Master!Q346</f>
        <v>191.92330448903519</v>
      </c>
    </row>
    <row r="345" spans="1:5" x14ac:dyDescent="0.25">
      <c r="A345" s="1">
        <f>'OHL indexes'!A345</f>
        <v>38566</v>
      </c>
      <c r="B345">
        <f>$E344*'MT OHL indexes'!C345/'MT OHL indexes'!$B344</f>
        <v>191.58101891603798</v>
      </c>
      <c r="C345">
        <f>IF(E345&gt;$E344*'MT OHL indexes'!D345/'MT OHL indexes'!$B344,E345,$E344*'MT OHL indexes'!D345/'MT OHL indexes'!$B344)</f>
        <v>191.58243780710313</v>
      </c>
      <c r="D345">
        <f>IF(E345&lt;$E344*'MT OHL indexes'!E345/'MT OHL indexes'!$B344,E345,$E344*'MT OHL indexes'!E345/'MT OHL indexes'!$B344)</f>
        <v>191.57776089391331</v>
      </c>
      <c r="E345">
        <f>Master!Q347</f>
        <v>191.57776089391331</v>
      </c>
    </row>
    <row r="346" spans="1:5" x14ac:dyDescent="0.25">
      <c r="A346" s="1">
        <f>'OHL indexes'!A346</f>
        <v>38567</v>
      </c>
      <c r="B346">
        <f>$E345*'MT OHL indexes'!C346/'MT OHL indexes'!$B345</f>
        <v>192.37561364136684</v>
      </c>
      <c r="C346">
        <f>IF(E346&gt;$E345*'MT OHL indexes'!D346/'MT OHL indexes'!$B345,E346,$E345*'MT OHL indexes'!D346/'MT OHL indexes'!$B345)</f>
        <v>193.08059260145319</v>
      </c>
      <c r="D346">
        <f>IF(E346&lt;$E345*'MT OHL indexes'!E346/'MT OHL indexes'!$B345,E346,$E345*'MT OHL indexes'!E346/'MT OHL indexes'!$B345)</f>
        <v>192.0723085049172</v>
      </c>
      <c r="E346">
        <f>Master!Q348</f>
        <v>192.0723085049172</v>
      </c>
    </row>
    <row r="347" spans="1:5" x14ac:dyDescent="0.25">
      <c r="A347" s="1">
        <f>'OHL indexes'!A347</f>
        <v>38568</v>
      </c>
      <c r="B347">
        <f>$E346*'MT OHL indexes'!C347/'MT OHL indexes'!$B346</f>
        <v>192.41389421539193</v>
      </c>
      <c r="C347">
        <f>IF(E347&gt;$E346*'MT OHL indexes'!D347/'MT OHL indexes'!$B346,E347,$E346*'MT OHL indexes'!D347/'MT OHL indexes'!$B346)</f>
        <v>193.80134422005813</v>
      </c>
      <c r="D347">
        <f>IF(E347&lt;$E346*'MT OHL indexes'!E347/'MT OHL indexes'!$B346,E347,$E346*'MT OHL indexes'!E347/'MT OHL indexes'!$B346)</f>
        <v>192.41389421539193</v>
      </c>
      <c r="E347">
        <f>Master!Q349</f>
        <v>193.67300753774205</v>
      </c>
    </row>
    <row r="348" spans="1:5" x14ac:dyDescent="0.25">
      <c r="A348" s="1">
        <f>'OHL indexes'!A348</f>
        <v>38569</v>
      </c>
      <c r="B348">
        <f>$E347*'MT OHL indexes'!C348/'MT OHL indexes'!$B347</f>
        <v>194.41869402408085</v>
      </c>
      <c r="C348">
        <f>IF(E348&gt;$E347*'MT OHL indexes'!D348/'MT OHL indexes'!$B347,E348,$E347*'MT OHL indexes'!D348/'MT OHL indexes'!$B347)</f>
        <v>198.13871882838026</v>
      </c>
      <c r="D348">
        <f>IF(E348&lt;$E347*'MT OHL indexes'!E348/'MT OHL indexes'!$B347,E348,$E347*'MT OHL indexes'!E348/'MT OHL indexes'!$B347)</f>
        <v>193.36124220441627</v>
      </c>
      <c r="E348">
        <f>Master!Q350</f>
        <v>197.19473194720939</v>
      </c>
    </row>
    <row r="349" spans="1:5" x14ac:dyDescent="0.25">
      <c r="A349" s="1">
        <f>'OHL indexes'!A349</f>
        <v>38572</v>
      </c>
      <c r="B349">
        <f>$E348*'MT OHL indexes'!C349/'MT OHL indexes'!$B348</f>
        <v>197.06637862815271</v>
      </c>
      <c r="C349">
        <f>IF(E349&gt;$E348*'MT OHL indexes'!D349/'MT OHL indexes'!$B348,E349,$E348*'MT OHL indexes'!D349/'MT OHL indexes'!$B348)</f>
        <v>198.66557550813573</v>
      </c>
      <c r="D349">
        <f>IF(E349&lt;$E348*'MT OHL indexes'!E349/'MT OHL indexes'!$B348,E349,$E348*'MT OHL indexes'!E349/'MT OHL indexes'!$B348)</f>
        <v>195.60604434553341</v>
      </c>
      <c r="E349">
        <f>Master!Q351</f>
        <v>197.90316292254974</v>
      </c>
    </row>
    <row r="350" spans="1:5" x14ac:dyDescent="0.25">
      <c r="A350" s="1">
        <f>'OHL indexes'!A350</f>
        <v>38573</v>
      </c>
      <c r="B350">
        <f>$E349*'MT OHL indexes'!C350/'MT OHL indexes'!$B349</f>
        <v>196.14130611801704</v>
      </c>
      <c r="C350">
        <f>IF(E350&gt;$E349*'MT OHL indexes'!D350/'MT OHL indexes'!$B349,E350,$E349*'MT OHL indexes'!D350/'MT OHL indexes'!$B349)</f>
        <v>196.14130611801704</v>
      </c>
      <c r="D350">
        <f>IF(E350&lt;$E349*'MT OHL indexes'!E350/'MT OHL indexes'!$B349,E350,$E349*'MT OHL indexes'!E350/'MT OHL indexes'!$B349)</f>
        <v>194.49299376519005</v>
      </c>
      <c r="E350">
        <f>Master!Q352</f>
        <v>194.88681748110906</v>
      </c>
    </row>
    <row r="351" spans="1:5" x14ac:dyDescent="0.25">
      <c r="A351" s="1">
        <f>'OHL indexes'!A351</f>
        <v>38574</v>
      </c>
      <c r="B351">
        <f>$E350*'MT OHL indexes'!C351/'MT OHL indexes'!$B350</f>
        <v>194.89942738611737</v>
      </c>
      <c r="C351">
        <f>IF(E351&gt;$E350*'MT OHL indexes'!D351/'MT OHL indexes'!$B350,E351,$E350*'MT OHL indexes'!D351/'MT OHL indexes'!$B350)</f>
        <v>195.09265666661264</v>
      </c>
      <c r="D351">
        <f>IF(E351&lt;$E350*'MT OHL indexes'!E351/'MT OHL indexes'!$B350,E351,$E350*'MT OHL indexes'!E351/'MT OHL indexes'!$B350)</f>
        <v>191.50315963721454</v>
      </c>
      <c r="E351">
        <f>Master!Q353</f>
        <v>194.30251061554566</v>
      </c>
    </row>
    <row r="352" spans="1:5" x14ac:dyDescent="0.25">
      <c r="A352" s="1">
        <f>'OHL indexes'!A352</f>
        <v>38575</v>
      </c>
      <c r="B352">
        <f>$E351*'MT OHL indexes'!C352/'MT OHL indexes'!$B351</f>
        <v>194.88165896340055</v>
      </c>
      <c r="C352">
        <f>IF(E352&gt;$E351*'MT OHL indexes'!D352/'MT OHL indexes'!$B351,E352,$E351*'MT OHL indexes'!D352/'MT OHL indexes'!$B351)</f>
        <v>196.08195262721213</v>
      </c>
      <c r="D352">
        <f>IF(E352&lt;$E351*'MT OHL indexes'!E352/'MT OHL indexes'!$B351,E352,$E351*'MT OHL indexes'!E352/'MT OHL indexes'!$B351)</f>
        <v>194.2689375597279</v>
      </c>
      <c r="E352">
        <f>Master!Q354</f>
        <v>195.31084881753154</v>
      </c>
    </row>
    <row r="353" spans="1:5" x14ac:dyDescent="0.25">
      <c r="A353" s="1">
        <f>'OHL indexes'!A353</f>
        <v>38576</v>
      </c>
      <c r="B353">
        <f>$E352*'MT OHL indexes'!C353/'MT OHL indexes'!$B352</f>
        <v>197.08662233278332</v>
      </c>
      <c r="C353">
        <f>IF(E353&gt;$E352*'MT OHL indexes'!D353/'MT OHL indexes'!$B352,E353,$E352*'MT OHL indexes'!D353/'MT OHL indexes'!$B352)</f>
        <v>197.08662233278332</v>
      </c>
      <c r="D353">
        <f>IF(E353&lt;$E352*'MT OHL indexes'!E353/'MT OHL indexes'!$B352,E353,$E352*'MT OHL indexes'!E353/'MT OHL indexes'!$B352)</f>
        <v>196.08656542027086</v>
      </c>
      <c r="E353">
        <f>Master!Q355</f>
        <v>196.87371797198585</v>
      </c>
    </row>
    <row r="354" spans="1:5" x14ac:dyDescent="0.25">
      <c r="A354" s="1">
        <f>'OHL indexes'!A354</f>
        <v>38579</v>
      </c>
      <c r="B354">
        <f>$E353*'MT OHL indexes'!C354/'MT OHL indexes'!$B353</f>
        <v>196.35844838048848</v>
      </c>
      <c r="C354">
        <f>IF(E354&gt;$E353*'MT OHL indexes'!D354/'MT OHL indexes'!$B353,E354,$E353*'MT OHL indexes'!D354/'MT OHL indexes'!$B353)</f>
        <v>196.91560781540298</v>
      </c>
      <c r="D354">
        <f>IF(E354&lt;$E353*'MT OHL indexes'!E354/'MT OHL indexes'!$B353,E354,$E353*'MT OHL indexes'!E354/'MT OHL indexes'!$B353)</f>
        <v>196.31654102459501</v>
      </c>
      <c r="E354">
        <f>Master!Q356</f>
        <v>196.58132467199499</v>
      </c>
    </row>
    <row r="355" spans="1:5" x14ac:dyDescent="0.25">
      <c r="A355" s="1">
        <f>'OHL indexes'!A355</f>
        <v>38580</v>
      </c>
      <c r="B355">
        <f>$E354*'MT OHL indexes'!C355/'MT OHL indexes'!$B354</f>
        <v>196.8303688894232</v>
      </c>
      <c r="C355">
        <f>IF(E355&gt;$E354*'MT OHL indexes'!D355/'MT OHL indexes'!$B354,E355,$E354*'MT OHL indexes'!D355/'MT OHL indexes'!$B354)</f>
        <v>199.50921401232785</v>
      </c>
      <c r="D355">
        <f>IF(E355&lt;$E354*'MT OHL indexes'!E355/'MT OHL indexes'!$B354,E355,$E354*'MT OHL indexes'!E355/'MT OHL indexes'!$B354)</f>
        <v>196.66294435259073</v>
      </c>
      <c r="E355">
        <f>Master!Q357</f>
        <v>199.30481535402745</v>
      </c>
    </row>
    <row r="356" spans="1:5" x14ac:dyDescent="0.25">
      <c r="A356" s="1">
        <f>'OHL indexes'!A356</f>
        <v>38581</v>
      </c>
      <c r="B356">
        <f>$E355*'MT OHL indexes'!C356/'MT OHL indexes'!$B355</f>
        <v>198.88245562315268</v>
      </c>
      <c r="C356">
        <f>IF(E356&gt;$E355*'MT OHL indexes'!D356/'MT OHL indexes'!$B355,E356,$E355*'MT OHL indexes'!D356/'MT OHL indexes'!$B355)</f>
        <v>198.88245562315268</v>
      </c>
      <c r="D356">
        <f>IF(E356&lt;$E355*'MT OHL indexes'!E356/'MT OHL indexes'!$B355,E356,$E355*'MT OHL indexes'!E356/'MT OHL indexes'!$B355)</f>
        <v>195.28199651435958</v>
      </c>
      <c r="E356">
        <f>Master!Q358</f>
        <v>195.44418822444487</v>
      </c>
    </row>
    <row r="357" spans="1:5" x14ac:dyDescent="0.25">
      <c r="A357" s="1">
        <f>'OHL indexes'!A357</f>
        <v>38582</v>
      </c>
      <c r="B357">
        <f>$E356*'MT OHL indexes'!C357/'MT OHL indexes'!$B356</f>
        <v>196.6767411000892</v>
      </c>
      <c r="C357">
        <f>IF(E357&gt;$E356*'MT OHL indexes'!D357/'MT OHL indexes'!$B356,E357,$E356*'MT OHL indexes'!D357/'MT OHL indexes'!$B356)</f>
        <v>196.76248923806381</v>
      </c>
      <c r="D357">
        <f>IF(E357&lt;$E356*'MT OHL indexes'!E357/'MT OHL indexes'!$B356,E357,$E356*'MT OHL indexes'!E357/'MT OHL indexes'!$B356)</f>
        <v>195.20629273689687</v>
      </c>
      <c r="E357">
        <f>Master!Q359</f>
        <v>196.12209122700489</v>
      </c>
    </row>
    <row r="358" spans="1:5" x14ac:dyDescent="0.25">
      <c r="A358" s="1">
        <f>'OHL indexes'!A358</f>
        <v>38583</v>
      </c>
      <c r="B358">
        <f>$E357*'MT OHL indexes'!C358/'MT OHL indexes'!$B357</f>
        <v>194.77027341806351</v>
      </c>
      <c r="C358">
        <f>IF(E358&gt;$E357*'MT OHL indexes'!D358/'MT OHL indexes'!$B357,E358,$E357*'MT OHL indexes'!D358/'MT OHL indexes'!$B357)</f>
        <v>194.77027341806351</v>
      </c>
      <c r="D358">
        <f>IF(E358&lt;$E357*'MT OHL indexes'!E358/'MT OHL indexes'!$B357,E358,$E357*'MT OHL indexes'!E358/'MT OHL indexes'!$B357)</f>
        <v>194.58035466962912</v>
      </c>
      <c r="E358">
        <f>Master!Q360</f>
        <v>194.58035466962912</v>
      </c>
    </row>
    <row r="359" spans="1:5" x14ac:dyDescent="0.25">
      <c r="A359" s="1">
        <f>'OHL indexes'!A359</f>
        <v>38586</v>
      </c>
      <c r="B359">
        <f>$E358*'MT OHL indexes'!C359/'MT OHL indexes'!$B358</f>
        <v>193.64027039944864</v>
      </c>
      <c r="C359">
        <f>IF(E359&gt;$E358*'MT OHL indexes'!D359/'MT OHL indexes'!$B358,E359,$E358*'MT OHL indexes'!D359/'MT OHL indexes'!$B358)</f>
        <v>196.08384165095879</v>
      </c>
      <c r="D359">
        <f>IF(E359&lt;$E358*'MT OHL indexes'!E359/'MT OHL indexes'!$B358,E359,$E358*'MT OHL indexes'!E359/'MT OHL indexes'!$B358)</f>
        <v>193.23329743070579</v>
      </c>
      <c r="E359">
        <f>Master!Q361</f>
        <v>195.22835429234044</v>
      </c>
    </row>
    <row r="360" spans="1:5" x14ac:dyDescent="0.25">
      <c r="A360" s="1">
        <f>'OHL indexes'!A360</f>
        <v>38587</v>
      </c>
      <c r="B360">
        <f>$E359*'MT OHL indexes'!C360/'MT OHL indexes'!$B359</f>
        <v>195.50191999263399</v>
      </c>
      <c r="C360">
        <f>IF(E360&gt;$E359*'MT OHL indexes'!D360/'MT OHL indexes'!$B359,E360,$E359*'MT OHL indexes'!D360/'MT OHL indexes'!$B359)</f>
        <v>195.87652554293675</v>
      </c>
      <c r="D360">
        <f>IF(E360&lt;$E359*'MT OHL indexes'!E360/'MT OHL indexes'!$B359,E360,$E359*'MT OHL indexes'!E360/'MT OHL indexes'!$B359)</f>
        <v>195.50191999263399</v>
      </c>
      <c r="E360">
        <f>Master!Q362</f>
        <v>195.70150610299331</v>
      </c>
    </row>
    <row r="361" spans="1:5" x14ac:dyDescent="0.25">
      <c r="A361" s="1">
        <f>'OHL indexes'!A361</f>
        <v>38588</v>
      </c>
      <c r="B361">
        <f>$E360*'MT OHL indexes'!C361/'MT OHL indexes'!$B360</f>
        <v>195.00998388290819</v>
      </c>
      <c r="C361">
        <f>IF(E361&gt;$E360*'MT OHL indexes'!D361/'MT OHL indexes'!$B360,E361,$E360*'MT OHL indexes'!D361/'MT OHL indexes'!$B360)</f>
        <v>199.34872644043148</v>
      </c>
      <c r="D361">
        <f>IF(E361&lt;$E360*'MT OHL indexes'!E361/'MT OHL indexes'!$B360,E361,$E360*'MT OHL indexes'!E361/'MT OHL indexes'!$B360)</f>
        <v>194.6852496143847</v>
      </c>
      <c r="E361">
        <f>Master!Q363</f>
        <v>198.99938186721693</v>
      </c>
    </row>
    <row r="362" spans="1:5" x14ac:dyDescent="0.25">
      <c r="A362" s="1">
        <f>'OHL indexes'!A362</f>
        <v>38589</v>
      </c>
      <c r="B362">
        <f>$E361*'MT OHL indexes'!C362/'MT OHL indexes'!$B361</f>
        <v>199.29993055179185</v>
      </c>
      <c r="C362">
        <f>IF(E362&gt;$E361*'MT OHL indexes'!D362/'MT OHL indexes'!$B361,E362,$E361*'MT OHL indexes'!D362/'MT OHL indexes'!$B361)</f>
        <v>200.41679446416873</v>
      </c>
      <c r="D362">
        <f>IF(E362&lt;$E361*'MT OHL indexes'!E362/'MT OHL indexes'!$B361,E362,$E361*'MT OHL indexes'!E362/'MT OHL indexes'!$B361)</f>
        <v>199.06106026272909</v>
      </c>
      <c r="E362">
        <f>Master!Q364</f>
        <v>200.41190573562525</v>
      </c>
    </row>
    <row r="363" spans="1:5" x14ac:dyDescent="0.25">
      <c r="A363" s="1">
        <f>'OHL indexes'!A363</f>
        <v>38590</v>
      </c>
      <c r="B363">
        <f>$E362*'MT OHL indexes'!C363/'MT OHL indexes'!$B362</f>
        <v>203.16355641498254</v>
      </c>
      <c r="C363">
        <f>IF(E363&gt;$E362*'MT OHL indexes'!D363/'MT OHL indexes'!$B362,E363,$E362*'MT OHL indexes'!D363/'MT OHL indexes'!$B362)</f>
        <v>203.4495495150174</v>
      </c>
      <c r="D363">
        <f>IF(E363&lt;$E362*'MT OHL indexes'!E363/'MT OHL indexes'!$B362,E363,$E362*'MT OHL indexes'!E363/'MT OHL indexes'!$B362)</f>
        <v>200.91552739996797</v>
      </c>
      <c r="E363">
        <f>Master!Q365</f>
        <v>201.58922482718049</v>
      </c>
    </row>
    <row r="364" spans="1:5" x14ac:dyDescent="0.25">
      <c r="A364" s="1">
        <f>'OHL indexes'!A364</f>
        <v>38593</v>
      </c>
      <c r="B364">
        <f>$E363*'MT OHL indexes'!C364/'MT OHL indexes'!$B363</f>
        <v>205.50665373207215</v>
      </c>
      <c r="C364">
        <f>IF(E364&gt;$E363*'MT OHL indexes'!D364/'MT OHL indexes'!$B363,E364,$E363*'MT OHL indexes'!D364/'MT OHL indexes'!$B363)</f>
        <v>205.58063618973884</v>
      </c>
      <c r="D364">
        <f>IF(E364&lt;$E363*'MT OHL indexes'!E364/'MT OHL indexes'!$B363,E364,$E363*'MT OHL indexes'!E364/'MT OHL indexes'!$B363)</f>
        <v>200.92035408414438</v>
      </c>
      <c r="E364">
        <f>Master!Q366</f>
        <v>201.90753145056385</v>
      </c>
    </row>
    <row r="365" spans="1:5" x14ac:dyDescent="0.25">
      <c r="A365" s="1">
        <f>'OHL indexes'!A365</f>
        <v>38594</v>
      </c>
      <c r="B365">
        <f>$E364*'MT OHL indexes'!C365/'MT OHL indexes'!$B364</f>
        <v>202.19419690243345</v>
      </c>
      <c r="C365">
        <f>IF(E365&gt;$E364*'MT OHL indexes'!D365/'MT OHL indexes'!$B364,E365,$E364*'MT OHL indexes'!D365/'MT OHL indexes'!$B364)</f>
        <v>204.0725243115113</v>
      </c>
      <c r="D365">
        <f>IF(E365&lt;$E364*'MT OHL indexes'!E365/'MT OHL indexes'!$B364,E365,$E364*'MT OHL indexes'!E365/'MT OHL indexes'!$B364)</f>
        <v>201.61213089485429</v>
      </c>
      <c r="E365">
        <f>Master!Q367</f>
        <v>202.58200591011669</v>
      </c>
    </row>
    <row r="366" spans="1:5" x14ac:dyDescent="0.25">
      <c r="A366" s="1">
        <f>'OHL indexes'!A366</f>
        <v>38595</v>
      </c>
      <c r="B366">
        <f>$E365*'MT OHL indexes'!C366/'MT OHL indexes'!$B365</f>
        <v>201.98689556744199</v>
      </c>
      <c r="C366">
        <f>IF(E366&gt;$E365*'MT OHL indexes'!D366/'MT OHL indexes'!$B365,E366,$E365*'MT OHL indexes'!D366/'MT OHL indexes'!$B365)</f>
        <v>202.98528126013406</v>
      </c>
      <c r="D366">
        <f>IF(E366&lt;$E365*'MT OHL indexes'!E366/'MT OHL indexes'!$B365,E366,$E365*'MT OHL indexes'!E366/'MT OHL indexes'!$B365)</f>
        <v>201.96294901484092</v>
      </c>
      <c r="E366">
        <f>Master!Q368</f>
        <v>202.11005113258344</v>
      </c>
    </row>
    <row r="367" spans="1:5" x14ac:dyDescent="0.25">
      <c r="A367" s="1">
        <f>'OHL indexes'!A367</f>
        <v>38596</v>
      </c>
      <c r="B367">
        <f>$E366*'MT OHL indexes'!C367/'MT OHL indexes'!$B366</f>
        <v>201.84363472473163</v>
      </c>
      <c r="C367">
        <f>IF(E367&gt;$E366*'MT OHL indexes'!D367/'MT OHL indexes'!$B366,E367,$E366*'MT OHL indexes'!D367/'MT OHL indexes'!$B366)</f>
        <v>202.14463975425986</v>
      </c>
      <c r="D367">
        <f>IF(E367&lt;$E366*'MT OHL indexes'!E367/'MT OHL indexes'!$B366,E367,$E366*'MT OHL indexes'!E367/'MT OHL indexes'!$B366)</f>
        <v>200.74661877883929</v>
      </c>
      <c r="E367">
        <f>Master!Q369</f>
        <v>201.77388613593021</v>
      </c>
    </row>
    <row r="368" spans="1:5" x14ac:dyDescent="0.25">
      <c r="A368" s="1">
        <f>'OHL indexes'!A368</f>
        <v>38597</v>
      </c>
      <c r="B368">
        <f>$E367*'MT OHL indexes'!C368/'MT OHL indexes'!$B367</f>
        <v>202.77785945286013</v>
      </c>
      <c r="C368">
        <f>IF(E368&gt;$E367*'MT OHL indexes'!D368/'MT OHL indexes'!$B367,E368,$E367*'MT OHL indexes'!D368/'MT OHL indexes'!$B367)</f>
        <v>203.0815177526683</v>
      </c>
      <c r="D368">
        <f>IF(E368&lt;$E367*'MT OHL indexes'!E368/'MT OHL indexes'!$B367,E368,$E367*'MT OHL indexes'!E368/'MT OHL indexes'!$B367)</f>
        <v>202.77785945286013</v>
      </c>
      <c r="E368">
        <f>Master!Q370</f>
        <v>203.05779700565</v>
      </c>
    </row>
    <row r="369" spans="1:5" x14ac:dyDescent="0.25">
      <c r="A369" s="1">
        <f>'OHL indexes'!A369</f>
        <v>38601</v>
      </c>
      <c r="B369">
        <f>$E368*'MT OHL indexes'!C369/'MT OHL indexes'!$B368</f>
        <v>201.79418362679016</v>
      </c>
      <c r="C369">
        <f>IF(E369&gt;$E368*'MT OHL indexes'!D369/'MT OHL indexes'!$B368,E369,$E368*'MT OHL indexes'!D369/'MT OHL indexes'!$B368)</f>
        <v>201.80111501666758</v>
      </c>
      <c r="D369">
        <f>IF(E369&lt;$E368*'MT OHL indexes'!E369/'MT OHL indexes'!$B368,E369,$E368*'MT OHL indexes'!E369/'MT OHL indexes'!$B368)</f>
        <v>201.78143841947235</v>
      </c>
      <c r="E369">
        <f>Master!Q371</f>
        <v>201.78143841947235</v>
      </c>
    </row>
    <row r="370" spans="1:5" x14ac:dyDescent="0.25">
      <c r="A370" s="1">
        <f>'OHL indexes'!A370</f>
        <v>38602</v>
      </c>
      <c r="B370">
        <f>$E369*'MT OHL indexes'!C370/'MT OHL indexes'!$B369</f>
        <v>202.34756924478296</v>
      </c>
      <c r="C370">
        <f>IF(E370&gt;$E369*'MT OHL indexes'!D370/'MT OHL indexes'!$B369,E370,$E369*'MT OHL indexes'!D370/'MT OHL indexes'!$B369)</f>
        <v>202.71972758618725</v>
      </c>
      <c r="D370">
        <f>IF(E370&lt;$E369*'MT OHL indexes'!E370/'MT OHL indexes'!$B369,E370,$E369*'MT OHL indexes'!E370/'MT OHL indexes'!$B369)</f>
        <v>200.59657742994233</v>
      </c>
      <c r="E370">
        <f>Master!Q372</f>
        <v>200.59657742994233</v>
      </c>
    </row>
    <row r="371" spans="1:5" x14ac:dyDescent="0.25">
      <c r="A371" s="1">
        <f>'OHL indexes'!A371</f>
        <v>38603</v>
      </c>
      <c r="B371">
        <f>$E370*'MT OHL indexes'!C371/'MT OHL indexes'!$B370</f>
        <v>199.52768085851406</v>
      </c>
      <c r="C371">
        <f>IF(E371&gt;$E370*'MT OHL indexes'!D371/'MT OHL indexes'!$B370,E371,$E370*'MT OHL indexes'!D371/'MT OHL indexes'!$B370)</f>
        <v>199.69765422735091</v>
      </c>
      <c r="D371">
        <f>IF(E371&lt;$E370*'MT OHL indexes'!E371/'MT OHL indexes'!$B370,E371,$E370*'MT OHL indexes'!E371/'MT OHL indexes'!$B370)</f>
        <v>199.36987094636393</v>
      </c>
      <c r="E371">
        <f>Master!Q373</f>
        <v>199.69278387777047</v>
      </c>
    </row>
    <row r="372" spans="1:5" x14ac:dyDescent="0.25">
      <c r="A372" s="1">
        <f>'OHL indexes'!A372</f>
        <v>38604</v>
      </c>
      <c r="B372">
        <f>$E371*'MT OHL indexes'!C372/'MT OHL indexes'!$B371</f>
        <v>198.66311550256418</v>
      </c>
      <c r="C372">
        <f>IF(E372&gt;$E371*'MT OHL indexes'!D372/'MT OHL indexes'!$B371,E372,$E371*'MT OHL indexes'!D372/'MT OHL indexes'!$B371)</f>
        <v>198.75629055873139</v>
      </c>
      <c r="D372">
        <f>IF(E372&lt;$E371*'MT OHL indexes'!E372/'MT OHL indexes'!$B371,E372,$E371*'MT OHL indexes'!E372/'MT OHL indexes'!$B371)</f>
        <v>197.10404339913507</v>
      </c>
      <c r="E372">
        <f>Master!Q374</f>
        <v>198.21015912195895</v>
      </c>
    </row>
    <row r="373" spans="1:5" x14ac:dyDescent="0.25">
      <c r="A373" s="1">
        <f>'OHL indexes'!A373</f>
        <v>38607</v>
      </c>
      <c r="B373">
        <f>$E372*'MT OHL indexes'!C373/'MT OHL indexes'!$B372</f>
        <v>197.31477991725626</v>
      </c>
      <c r="C373">
        <f>IF(E373&gt;$E372*'MT OHL indexes'!D373/'MT OHL indexes'!$B372,E373,$E372*'MT OHL indexes'!D373/'MT OHL indexes'!$B372)</f>
        <v>197.33378548409766</v>
      </c>
      <c r="D373">
        <f>IF(E373&lt;$E372*'MT OHL indexes'!E373/'MT OHL indexes'!$B372,E373,$E372*'MT OHL indexes'!E373/'MT OHL indexes'!$B372)</f>
        <v>196.5750853558512</v>
      </c>
      <c r="E373">
        <f>Master!Q375</f>
        <v>197.14432019076838</v>
      </c>
    </row>
    <row r="374" spans="1:5" x14ac:dyDescent="0.25">
      <c r="A374" s="1">
        <f>'OHL indexes'!A374</f>
        <v>38608</v>
      </c>
      <c r="B374">
        <f>$E373*'MT OHL indexes'!C374/'MT OHL indexes'!$B373</f>
        <v>196.28895718876464</v>
      </c>
      <c r="C374">
        <f>IF(E374&gt;$E373*'MT OHL indexes'!D374/'MT OHL indexes'!$B373,E374,$E373*'MT OHL indexes'!D374/'MT OHL indexes'!$B373)</f>
        <v>198.31218467578728</v>
      </c>
      <c r="D374">
        <f>IF(E374&lt;$E373*'MT OHL indexes'!E374/'MT OHL indexes'!$B373,E374,$E373*'MT OHL indexes'!E374/'MT OHL indexes'!$B373)</f>
        <v>195.61175398061116</v>
      </c>
      <c r="E374">
        <f>Master!Q376</f>
        <v>196.70409700214879</v>
      </c>
    </row>
    <row r="375" spans="1:5" x14ac:dyDescent="0.25">
      <c r="A375" s="1">
        <f>'OHL indexes'!A375</f>
        <v>38609</v>
      </c>
      <c r="B375">
        <f>$E374*'MT OHL indexes'!C375/'MT OHL indexes'!$B374</f>
        <v>197.24846770047316</v>
      </c>
      <c r="C375">
        <f>IF(E375&gt;$E374*'MT OHL indexes'!D375/'MT OHL indexes'!$B374,E375,$E374*'MT OHL indexes'!D375/'MT OHL indexes'!$B374)</f>
        <v>198.20878527909483</v>
      </c>
      <c r="D375">
        <f>IF(E375&lt;$E374*'MT OHL indexes'!E375/'MT OHL indexes'!$B374,E375,$E374*'MT OHL indexes'!E375/'MT OHL indexes'!$B374)</f>
        <v>196.27434355523155</v>
      </c>
      <c r="E375">
        <f>Master!Q377</f>
        <v>198.20394039805768</v>
      </c>
    </row>
    <row r="376" spans="1:5" x14ac:dyDescent="0.25">
      <c r="A376" s="1">
        <f>'OHL indexes'!A376</f>
        <v>38610</v>
      </c>
      <c r="B376">
        <f>$E375*'MT OHL indexes'!C376/'MT OHL indexes'!$B375</f>
        <v>197.15263717014443</v>
      </c>
      <c r="C376">
        <f>IF(E376&gt;$E375*'MT OHL indexes'!D376/'MT OHL indexes'!$B375,E376,$E375*'MT OHL indexes'!D376/'MT OHL indexes'!$B375)</f>
        <v>197.43626856197608</v>
      </c>
      <c r="D376">
        <f>IF(E376&lt;$E375*'MT OHL indexes'!E376/'MT OHL indexes'!$B375,E376,$E375*'MT OHL indexes'!E376/'MT OHL indexes'!$B375)</f>
        <v>197.11338828299048</v>
      </c>
      <c r="E376">
        <f>Master!Q378</f>
        <v>197.4314558442185</v>
      </c>
    </row>
    <row r="377" spans="1:5" x14ac:dyDescent="0.25">
      <c r="A377" s="1">
        <f>'OHL indexes'!A377</f>
        <v>38611</v>
      </c>
      <c r="B377">
        <f>$E376*'MT OHL indexes'!C377/'MT OHL indexes'!$B376</f>
        <v>196.55064339592423</v>
      </c>
      <c r="C377">
        <f>IF(E377&gt;$E376*'MT OHL indexes'!D377/'MT OHL indexes'!$B376,E377,$E376*'MT OHL indexes'!D377/'MT OHL indexes'!$B376)</f>
        <v>197.37554985327131</v>
      </c>
      <c r="D377">
        <f>IF(E377&lt;$E376*'MT OHL indexes'!E377/'MT OHL indexes'!$B376,E377,$E376*'MT OHL indexes'!E377/'MT OHL indexes'!$B376)</f>
        <v>196.55064339592423</v>
      </c>
      <c r="E377">
        <f>Master!Q379</f>
        <v>197.05086564043421</v>
      </c>
    </row>
    <row r="378" spans="1:5" x14ac:dyDescent="0.25">
      <c r="A378" s="1">
        <f>'OHL indexes'!A378</f>
        <v>38614</v>
      </c>
      <c r="B378">
        <f>$E377*'MT OHL indexes'!C378/'MT OHL indexes'!$B377</f>
        <v>197.35696753802841</v>
      </c>
      <c r="C378">
        <f>IF(E378&gt;$E377*'MT OHL indexes'!D378/'MT OHL indexes'!$B377,E378,$E377*'MT OHL indexes'!D378/'MT OHL indexes'!$B377)</f>
        <v>197.70446860617878</v>
      </c>
      <c r="D378">
        <f>IF(E378&lt;$E377*'MT OHL indexes'!E378/'MT OHL indexes'!$B377,E378,$E377*'MT OHL indexes'!E378/'MT OHL indexes'!$B377)</f>
        <v>196.89781469163708</v>
      </c>
      <c r="E378">
        <f>Master!Q380</f>
        <v>197.6900100934358</v>
      </c>
    </row>
    <row r="379" spans="1:5" x14ac:dyDescent="0.25">
      <c r="A379" s="1">
        <f>'OHL indexes'!A379</f>
        <v>38615</v>
      </c>
      <c r="B379">
        <f>$E378*'MT OHL indexes'!C379/'MT OHL indexes'!$B378</f>
        <v>196.36416126971622</v>
      </c>
      <c r="C379">
        <f>IF(E379&gt;$E378*'MT OHL indexes'!D379/'MT OHL indexes'!$B378,E379,$E378*'MT OHL indexes'!D379/'MT OHL indexes'!$B378)</f>
        <v>196.6468832790128</v>
      </c>
      <c r="D379">
        <f>IF(E379&lt;$E378*'MT OHL indexes'!E379/'MT OHL indexes'!$B378,E379,$E378*'MT OHL indexes'!E379/'MT OHL indexes'!$B378)</f>
        <v>196.27090443398518</v>
      </c>
      <c r="E379">
        <f>Master!Q381</f>
        <v>196.27090443398518</v>
      </c>
    </row>
    <row r="380" spans="1:5" x14ac:dyDescent="0.25">
      <c r="A380" s="1">
        <f>'OHL indexes'!A380</f>
        <v>38616</v>
      </c>
      <c r="B380">
        <f>$E379*'MT OHL indexes'!C380/'MT OHL indexes'!$B379</f>
        <v>196.33451927401472</v>
      </c>
      <c r="C380">
        <f>IF(E380&gt;$E379*'MT OHL indexes'!D380/'MT OHL indexes'!$B379,E380,$E379*'MT OHL indexes'!D380/'MT OHL indexes'!$B379)</f>
        <v>197.71943673612111</v>
      </c>
      <c r="D380">
        <f>IF(E380&lt;$E379*'MT OHL indexes'!E380/'MT OHL indexes'!$B379,E380,$E379*'MT OHL indexes'!E380/'MT OHL indexes'!$B379)</f>
        <v>196.08249183434873</v>
      </c>
      <c r="E380">
        <f>Master!Q382</f>
        <v>197.20931793399831</v>
      </c>
    </row>
    <row r="381" spans="1:5" x14ac:dyDescent="0.25">
      <c r="A381" s="1">
        <f>'OHL indexes'!A381</f>
        <v>38617</v>
      </c>
      <c r="B381">
        <f>$E380*'MT OHL indexes'!C381/'MT OHL indexes'!$B380</f>
        <v>198.74641154069127</v>
      </c>
      <c r="C381">
        <f>IF(E381&gt;$E380*'MT OHL indexes'!D381/'MT OHL indexes'!$B380,E381,$E380*'MT OHL indexes'!D381/'MT OHL indexes'!$B380)</f>
        <v>199.30783901760006</v>
      </c>
      <c r="D381">
        <f>IF(E381&lt;$E380*'MT OHL indexes'!E381/'MT OHL indexes'!$B380,E381,$E380*'MT OHL indexes'!E381/'MT OHL indexes'!$B380)</f>
        <v>195.93126126164978</v>
      </c>
      <c r="E381">
        <f>Master!Q383</f>
        <v>196.76584514402904</v>
      </c>
    </row>
    <row r="382" spans="1:5" x14ac:dyDescent="0.25">
      <c r="A382" s="1">
        <f>'OHL indexes'!A382</f>
        <v>38618</v>
      </c>
      <c r="B382">
        <f>$E381*'MT OHL indexes'!C382/'MT OHL indexes'!$B381</f>
        <v>197.26922810773277</v>
      </c>
      <c r="C382">
        <f>IF(E382&gt;$E381*'MT OHL indexes'!D382/'MT OHL indexes'!$B381,E382,$E381*'MT OHL indexes'!D382/'MT OHL indexes'!$B381)</f>
        <v>197.26922810773277</v>
      </c>
      <c r="D382">
        <f>IF(E382&lt;$E381*'MT OHL indexes'!E382/'MT OHL indexes'!$B381,E382,$E381*'MT OHL indexes'!E382/'MT OHL indexes'!$B381)</f>
        <v>196.04961716815848</v>
      </c>
      <c r="E382">
        <f>Master!Q384</f>
        <v>196.04961716815848</v>
      </c>
    </row>
    <row r="383" spans="1:5" x14ac:dyDescent="0.25">
      <c r="A383" s="1">
        <f>'OHL indexes'!A383</f>
        <v>38621</v>
      </c>
      <c r="B383">
        <f>$E382*'MT OHL indexes'!C383/'MT OHL indexes'!$B382</f>
        <v>195.76650285953079</v>
      </c>
      <c r="C383">
        <f>IF(E383&gt;$E382*'MT OHL indexes'!D383/'MT OHL indexes'!$B382,E383,$E382*'MT OHL indexes'!D383/'MT OHL indexes'!$B382)</f>
        <v>195.85985378030179</v>
      </c>
      <c r="D383">
        <f>IF(E383&lt;$E382*'MT OHL indexes'!E383/'MT OHL indexes'!$B382,E383,$E382*'MT OHL indexes'!E383/'MT OHL indexes'!$B382)</f>
        <v>195.75821044265567</v>
      </c>
      <c r="E383">
        <f>Master!Q385</f>
        <v>195.8455158529629</v>
      </c>
    </row>
    <row r="384" spans="1:5" x14ac:dyDescent="0.25">
      <c r="A384" s="1">
        <f>'OHL indexes'!A384</f>
        <v>38622</v>
      </c>
      <c r="B384">
        <f>$E383*'MT OHL indexes'!C384/'MT OHL indexes'!$B383</f>
        <v>195.30436155540531</v>
      </c>
      <c r="C384">
        <f>IF(E384&gt;$E383*'MT OHL indexes'!D384/'MT OHL indexes'!$B383,E384,$E383*'MT OHL indexes'!D384/'MT OHL indexes'!$B383)</f>
        <v>195.30436155540531</v>
      </c>
      <c r="D384">
        <f>IF(E384&lt;$E383*'MT OHL indexes'!E384/'MT OHL indexes'!$B383,E384,$E383*'MT OHL indexes'!E384/'MT OHL indexes'!$B383)</f>
        <v>194.34375363745545</v>
      </c>
      <c r="E384">
        <f>Master!Q386</f>
        <v>194.48080812043881</v>
      </c>
    </row>
    <row r="385" spans="1:5" x14ac:dyDescent="0.25">
      <c r="A385" s="1">
        <f>'OHL indexes'!A385</f>
        <v>38623</v>
      </c>
      <c r="B385">
        <f>$E384*'MT OHL indexes'!C385/'MT OHL indexes'!$B384</f>
        <v>192.81921546156147</v>
      </c>
      <c r="C385">
        <f>IF(E385&gt;$E384*'MT OHL indexes'!D385/'MT OHL indexes'!$B384,E385,$E384*'MT OHL indexes'!D385/'MT OHL indexes'!$B384)</f>
        <v>193.4256573356912</v>
      </c>
      <c r="D385">
        <f>IF(E385&lt;$E384*'MT OHL indexes'!E385/'MT OHL indexes'!$B384,E385,$E384*'MT OHL indexes'!E385/'MT OHL indexes'!$B384)</f>
        <v>191.48197509384929</v>
      </c>
      <c r="E385">
        <f>Master!Q387</f>
        <v>192.96406622901063</v>
      </c>
    </row>
    <row r="386" spans="1:5" x14ac:dyDescent="0.25">
      <c r="A386" s="1">
        <f>'OHL indexes'!A386</f>
        <v>38624</v>
      </c>
      <c r="B386">
        <f>$E385*'MT OHL indexes'!C386/'MT OHL indexes'!$B385</f>
        <v>192.45479199635082</v>
      </c>
      <c r="C386">
        <f>IF(E386&gt;$E385*'MT OHL indexes'!D386/'MT OHL indexes'!$B385,E386,$E385*'MT OHL indexes'!D386/'MT OHL indexes'!$B385)</f>
        <v>192.45479199635082</v>
      </c>
      <c r="D386">
        <f>IF(E386&lt;$E385*'MT OHL indexes'!E386/'MT OHL indexes'!$B385,E386,$E385*'MT OHL indexes'!E386/'MT OHL indexes'!$B385)</f>
        <v>188.73912003395051</v>
      </c>
      <c r="E386">
        <f>Master!Q388</f>
        <v>188.73912003395051</v>
      </c>
    </row>
    <row r="387" spans="1:5" x14ac:dyDescent="0.25">
      <c r="A387" s="1">
        <f>'OHL indexes'!A387</f>
        <v>38625</v>
      </c>
      <c r="B387">
        <f>$E386*'MT OHL indexes'!C387/'MT OHL indexes'!$B386</f>
        <v>189.21567182385778</v>
      </c>
      <c r="C387">
        <f>IF(E387&gt;$E386*'MT OHL indexes'!D387/'MT OHL indexes'!$B386,E387,$E386*'MT OHL indexes'!D387/'MT OHL indexes'!$B386)</f>
        <v>189.73086342083838</v>
      </c>
      <c r="D387">
        <f>IF(E387&lt;$E386*'MT OHL indexes'!E387/'MT OHL indexes'!$B386,E387,$E386*'MT OHL indexes'!E387/'MT OHL indexes'!$B386)</f>
        <v>187.1741653832317</v>
      </c>
      <c r="E387">
        <f>Master!Q389</f>
        <v>187.1741653832317</v>
      </c>
    </row>
    <row r="388" spans="1:5" x14ac:dyDescent="0.25">
      <c r="A388" s="1">
        <f>'OHL indexes'!A388</f>
        <v>38628</v>
      </c>
      <c r="B388">
        <f>$E387*'MT OHL indexes'!C388/'MT OHL indexes'!$B387</f>
        <v>188.30168909049431</v>
      </c>
      <c r="C388">
        <f>IF(E388&gt;$E387*'MT OHL indexes'!D388/'MT OHL indexes'!$B387,E388,$E387*'MT OHL indexes'!D388/'MT OHL indexes'!$B387)</f>
        <v>188.33672469319433</v>
      </c>
      <c r="D388">
        <f>IF(E388&lt;$E387*'MT OHL indexes'!E388/'MT OHL indexes'!$B387,E388,$E387*'MT OHL indexes'!E388/'MT OHL indexes'!$B387)</f>
        <v>187.40392198452284</v>
      </c>
      <c r="E388">
        <f>Master!Q390</f>
        <v>187.40392198452284</v>
      </c>
    </row>
    <row r="389" spans="1:5" x14ac:dyDescent="0.25">
      <c r="A389" s="1">
        <f>'OHL indexes'!A389</f>
        <v>38629</v>
      </c>
      <c r="B389">
        <f>$E388*'MT OHL indexes'!C389/'MT OHL indexes'!$B388</f>
        <v>189.13040546775065</v>
      </c>
      <c r="C389">
        <f>IF(E389&gt;$E388*'MT OHL indexes'!D389/'MT OHL indexes'!$B388,E389,$E388*'MT OHL indexes'!D389/'MT OHL indexes'!$B388)</f>
        <v>189.15891463164994</v>
      </c>
      <c r="D389">
        <f>IF(E389&lt;$E388*'MT OHL indexes'!E389/'MT OHL indexes'!$B388,E389,$E388*'MT OHL indexes'!E389/'MT OHL indexes'!$B388)</f>
        <v>188.05244424723523</v>
      </c>
      <c r="E389">
        <f>Master!Q391</f>
        <v>188.74153603733242</v>
      </c>
    </row>
    <row r="390" spans="1:5" x14ac:dyDescent="0.25">
      <c r="A390" s="1">
        <f>'OHL indexes'!A390</f>
        <v>38630</v>
      </c>
      <c r="B390">
        <f>$E389*'MT OHL indexes'!C390/'MT OHL indexes'!$B389</f>
        <v>188.99816471802612</v>
      </c>
      <c r="C390">
        <f>IF(E390&gt;$E389*'MT OHL indexes'!D390/'MT OHL indexes'!$B389,E390,$E389*'MT OHL indexes'!D390/'MT OHL indexes'!$B389)</f>
        <v>190.68931151979228</v>
      </c>
      <c r="D390">
        <f>IF(E390&lt;$E389*'MT OHL indexes'!E390/'MT OHL indexes'!$B389,E390,$E389*'MT OHL indexes'!E390/'MT OHL indexes'!$B389)</f>
        <v>188.99816471802612</v>
      </c>
      <c r="E390">
        <f>Master!Q392</f>
        <v>190.68466180153698</v>
      </c>
    </row>
    <row r="391" spans="1:5" x14ac:dyDescent="0.25">
      <c r="A391" s="1">
        <f>'OHL indexes'!A391</f>
        <v>38631</v>
      </c>
      <c r="B391">
        <f>$E390*'MT OHL indexes'!C391/'MT OHL indexes'!$B390</f>
        <v>191.13183157694175</v>
      </c>
      <c r="C391">
        <f>IF(E391&gt;$E390*'MT OHL indexes'!D391/'MT OHL indexes'!$B390,E391,$E390*'MT OHL indexes'!D391/'MT OHL indexes'!$B390)</f>
        <v>194.83089873148788</v>
      </c>
      <c r="D391">
        <f>IF(E391&lt;$E390*'MT OHL indexes'!E391/'MT OHL indexes'!$B390,E391,$E390*'MT OHL indexes'!E391/'MT OHL indexes'!$B390)</f>
        <v>190.79710135434041</v>
      </c>
      <c r="E391">
        <f>Master!Q393</f>
        <v>194.57294396571342</v>
      </c>
    </row>
    <row r="392" spans="1:5" x14ac:dyDescent="0.25">
      <c r="A392" s="1">
        <f>'OHL indexes'!A392</f>
        <v>38632</v>
      </c>
      <c r="B392">
        <f>$E391*'MT OHL indexes'!C392/'MT OHL indexes'!$B391</f>
        <v>194.50487675887527</v>
      </c>
      <c r="C392">
        <f>IF(E392&gt;$E391*'MT OHL indexes'!D392/'MT OHL indexes'!$B391,E392,$E391*'MT OHL indexes'!D392/'MT OHL indexes'!$B391)</f>
        <v>194.86284170994506</v>
      </c>
      <c r="D392">
        <f>IF(E392&lt;$E391*'MT OHL indexes'!E392/'MT OHL indexes'!$B391,E392,$E391*'MT OHL indexes'!E392/'MT OHL indexes'!$B391)</f>
        <v>191.69585326482471</v>
      </c>
      <c r="E392">
        <f>Master!Q394</f>
        <v>191.69585326482471</v>
      </c>
    </row>
    <row r="393" spans="1:5" x14ac:dyDescent="0.25">
      <c r="A393" s="1">
        <f>'OHL indexes'!A393</f>
        <v>38635</v>
      </c>
      <c r="B393">
        <f>$E392*'MT OHL indexes'!C393/'MT OHL indexes'!$B392</f>
        <v>192.87979512396771</v>
      </c>
      <c r="C393">
        <f>IF(E393&gt;$E392*'MT OHL indexes'!D393/'MT OHL indexes'!$B392,E393,$E392*'MT OHL indexes'!D393/'MT OHL indexes'!$B392)</f>
        <v>195.07800464334969</v>
      </c>
      <c r="D393">
        <f>IF(E393&lt;$E392*'MT OHL indexes'!E393/'MT OHL indexes'!$B392,E393,$E392*'MT OHL indexes'!E393/'MT OHL indexes'!$B392)</f>
        <v>192.68556695935959</v>
      </c>
      <c r="E393">
        <f>Master!Q395</f>
        <v>194.78988602110118</v>
      </c>
    </row>
    <row r="394" spans="1:5" x14ac:dyDescent="0.25">
      <c r="A394" s="1">
        <f>'OHL indexes'!A394</f>
        <v>38636</v>
      </c>
      <c r="B394">
        <f>$E393*'MT OHL indexes'!C394/'MT OHL indexes'!$B393</f>
        <v>195.61978084056088</v>
      </c>
      <c r="C394">
        <f>IF(E394&gt;$E393*'MT OHL indexes'!D394/'MT OHL indexes'!$B393,E394,$E393*'MT OHL indexes'!D394/'MT OHL indexes'!$B393)</f>
        <v>196.95913318526064</v>
      </c>
      <c r="D394">
        <f>IF(E394&lt;$E393*'MT OHL indexes'!E394/'MT OHL indexes'!$B393,E394,$E393*'MT OHL indexes'!E394/'MT OHL indexes'!$B393)</f>
        <v>195.19239121653081</v>
      </c>
      <c r="E394">
        <f>Master!Q396</f>
        <v>195.99516363342724</v>
      </c>
    </row>
    <row r="395" spans="1:5" x14ac:dyDescent="0.25">
      <c r="A395" s="1">
        <f>'OHL indexes'!A395</f>
        <v>38637</v>
      </c>
      <c r="B395">
        <f>$E394*'MT OHL indexes'!C395/'MT OHL indexes'!$B394</f>
        <v>195.76594570182854</v>
      </c>
      <c r="C395">
        <f>IF(E395&gt;$E394*'MT OHL indexes'!D395/'MT OHL indexes'!$B394,E395,$E394*'MT OHL indexes'!D395/'MT OHL indexes'!$B394)</f>
        <v>197.22814556347689</v>
      </c>
      <c r="D395">
        <f>IF(E395&lt;$E394*'MT OHL indexes'!E395/'MT OHL indexes'!$B394,E395,$E394*'MT OHL indexes'!E395/'MT OHL indexes'!$B394)</f>
        <v>194.59317107560059</v>
      </c>
      <c r="E395">
        <f>Master!Q397</f>
        <v>197.22333757565661</v>
      </c>
    </row>
    <row r="396" spans="1:5" x14ac:dyDescent="0.25">
      <c r="A396" s="1">
        <f>'OHL indexes'!A396</f>
        <v>38638</v>
      </c>
      <c r="B396">
        <f>$E395*'MT OHL indexes'!C396/'MT OHL indexes'!$B395</f>
        <v>197.3783898988342</v>
      </c>
      <c r="C396">
        <f>IF(E396&gt;$E395*'MT OHL indexes'!D396/'MT OHL indexes'!$B395,E396,$E395*'MT OHL indexes'!D396/'MT OHL indexes'!$B395)</f>
        <v>199.05689643424535</v>
      </c>
      <c r="D396">
        <f>IF(E396&lt;$E395*'MT OHL indexes'!E396/'MT OHL indexes'!$B395,E396,$E395*'MT OHL indexes'!E396/'MT OHL indexes'!$B395)</f>
        <v>197.07248199969487</v>
      </c>
      <c r="E396">
        <f>Master!Q398</f>
        <v>198.62089965832661</v>
      </c>
    </row>
    <row r="397" spans="1:5" x14ac:dyDescent="0.25">
      <c r="A397" s="1">
        <f>'OHL indexes'!A397</f>
        <v>38639</v>
      </c>
      <c r="B397">
        <f>$E396*'MT OHL indexes'!C397/'MT OHL indexes'!$B396</f>
        <v>197.41434681513803</v>
      </c>
      <c r="C397">
        <f>IF(E397&gt;$E396*'MT OHL indexes'!D397/'MT OHL indexes'!$B396,E397,$E396*'MT OHL indexes'!D397/'MT OHL indexes'!$B396)</f>
        <v>199.35302181585277</v>
      </c>
      <c r="D397">
        <f>IF(E397&lt;$E396*'MT OHL indexes'!E397/'MT OHL indexes'!$B396,E397,$E396*'MT OHL indexes'!E397/'MT OHL indexes'!$B396)</f>
        <v>195.37617636250602</v>
      </c>
      <c r="E397">
        <f>Master!Q399</f>
        <v>195.74516831838022</v>
      </c>
    </row>
    <row r="398" spans="1:5" x14ac:dyDescent="0.25">
      <c r="A398" s="1">
        <f>'OHL indexes'!A398</f>
        <v>38642</v>
      </c>
      <c r="B398">
        <f>$E397*'MT OHL indexes'!C398/'MT OHL indexes'!$B397</f>
        <v>195.0978516499824</v>
      </c>
      <c r="C398">
        <f>IF(E398&gt;$E397*'MT OHL indexes'!D398/'MT OHL indexes'!$B397,E398,$E397*'MT OHL indexes'!D398/'MT OHL indexes'!$B397)</f>
        <v>196.75828360111848</v>
      </c>
      <c r="D398">
        <f>IF(E398&lt;$E397*'MT OHL indexes'!E398/'MT OHL indexes'!$B397,E398,$E397*'MT OHL indexes'!E398/'MT OHL indexes'!$B397)</f>
        <v>195.02002327367126</v>
      </c>
      <c r="E398">
        <f>Master!Q400</f>
        <v>195.61776753986226</v>
      </c>
    </row>
    <row r="399" spans="1:5" x14ac:dyDescent="0.25">
      <c r="A399" s="1">
        <f>'OHL indexes'!A399</f>
        <v>38643</v>
      </c>
      <c r="B399">
        <f>$E398*'MT OHL indexes'!C399/'MT OHL indexes'!$B398</f>
        <v>196.97808221018832</v>
      </c>
      <c r="C399">
        <f>IF(E399&gt;$E398*'MT OHL indexes'!D399/'MT OHL indexes'!$B398,E399,$E398*'MT OHL indexes'!D399/'MT OHL indexes'!$B398)</f>
        <v>196.99112550912744</v>
      </c>
      <c r="D399">
        <f>IF(E399&lt;$E398*'MT OHL indexes'!E399/'MT OHL indexes'!$B398,E399,$E398*'MT OHL indexes'!E399/'MT OHL indexes'!$B398)</f>
        <v>196.83917872676997</v>
      </c>
      <c r="E399">
        <f>Master!Q401</f>
        <v>196.83917872676997</v>
      </c>
    </row>
    <row r="400" spans="1:5" x14ac:dyDescent="0.25">
      <c r="A400" s="1">
        <f>'OHL indexes'!A400</f>
        <v>38644</v>
      </c>
      <c r="B400">
        <f>$E399*'MT OHL indexes'!C400/'MT OHL indexes'!$B399</f>
        <v>198.19519416563844</v>
      </c>
      <c r="C400">
        <f>IF(E400&gt;$E399*'MT OHL indexes'!D400/'MT OHL indexes'!$B399,E400,$E399*'MT OHL indexes'!D400/'MT OHL indexes'!$B399)</f>
        <v>198.70621326421301</v>
      </c>
      <c r="D400">
        <f>IF(E400&lt;$E399*'MT OHL indexes'!E400/'MT OHL indexes'!$B399,E400,$E399*'MT OHL indexes'!E400/'MT OHL indexes'!$B399)</f>
        <v>195.41871990294834</v>
      </c>
      <c r="E400">
        <f>Master!Q402</f>
        <v>195.41871990294834</v>
      </c>
    </row>
    <row r="401" spans="1:5" x14ac:dyDescent="0.25">
      <c r="A401" s="1">
        <f>'OHL indexes'!A401</f>
        <v>38645</v>
      </c>
      <c r="B401">
        <f>$E400*'MT OHL indexes'!C401/'MT OHL indexes'!$B400</f>
        <v>195.02067392691927</v>
      </c>
      <c r="C401">
        <f>IF(E401&gt;$E400*'MT OHL indexes'!D401/'MT OHL indexes'!$B400,E401,$E400*'MT OHL indexes'!D401/'MT OHL indexes'!$B400)</f>
        <v>199.92039662802907</v>
      </c>
      <c r="D401">
        <f>IF(E401&lt;$E400*'MT OHL indexes'!E401/'MT OHL indexes'!$B400,E401,$E400*'MT OHL indexes'!E401/'MT OHL indexes'!$B400)</f>
        <v>194.14517209112049</v>
      </c>
      <c r="E401">
        <f>Master!Q403</f>
        <v>199.91553287788275</v>
      </c>
    </row>
    <row r="402" spans="1:5" x14ac:dyDescent="0.25">
      <c r="A402" s="1">
        <f>'OHL indexes'!A402</f>
        <v>38646</v>
      </c>
      <c r="B402">
        <f>$E401*'MT OHL indexes'!C402/'MT OHL indexes'!$B401</f>
        <v>199.33701919980948</v>
      </c>
      <c r="C402">
        <f>IF(E402&gt;$E401*'MT OHL indexes'!D402/'MT OHL indexes'!$B401,E402,$E401*'MT OHL indexes'!D402/'MT OHL indexes'!$B401)</f>
        <v>199.33701919980948</v>
      </c>
      <c r="D402">
        <f>IF(E402&lt;$E401*'MT OHL indexes'!E402/'MT OHL indexes'!$B401,E402,$E401*'MT OHL indexes'!E402/'MT OHL indexes'!$B401)</f>
        <v>199.01580178629953</v>
      </c>
      <c r="E402">
        <f>Master!Q404</f>
        <v>199.01580178629953</v>
      </c>
    </row>
    <row r="403" spans="1:5" x14ac:dyDescent="0.25">
      <c r="A403" s="1">
        <f>'OHL indexes'!A403</f>
        <v>38649</v>
      </c>
      <c r="B403">
        <f>$E402*'MT OHL indexes'!C403/'MT OHL indexes'!$B402</f>
        <v>198.39357823456371</v>
      </c>
      <c r="C403">
        <f>IF(E403&gt;$E402*'MT OHL indexes'!D403/'MT OHL indexes'!$B402,E403,$E402*'MT OHL indexes'!D403/'MT OHL indexes'!$B402)</f>
        <v>199.81867314113404</v>
      </c>
      <c r="D403">
        <f>IF(E403&lt;$E402*'MT OHL indexes'!E403/'MT OHL indexes'!$B402,E403,$E402*'MT OHL indexes'!E403/'MT OHL indexes'!$B402)</f>
        <v>194.96936442384794</v>
      </c>
      <c r="E403">
        <f>Master!Q405</f>
        <v>195.82299433943979</v>
      </c>
    </row>
    <row r="404" spans="1:5" x14ac:dyDescent="0.25">
      <c r="A404" s="1">
        <f>'OHL indexes'!A404</f>
        <v>38650</v>
      </c>
      <c r="B404">
        <f>$E403*'MT OHL indexes'!C404/'MT OHL indexes'!$B403</f>
        <v>196.32449874118339</v>
      </c>
      <c r="C404">
        <f>IF(E404&gt;$E403*'MT OHL indexes'!D404/'MT OHL indexes'!$B403,E404,$E403*'MT OHL indexes'!D404/'MT OHL indexes'!$B403)</f>
        <v>196.32449874118339</v>
      </c>
      <c r="D404">
        <f>IF(E404&lt;$E403*'MT OHL indexes'!E404/'MT OHL indexes'!$B403,E404,$E403*'MT OHL indexes'!E404/'MT OHL indexes'!$B403)</f>
        <v>194.5351272597949</v>
      </c>
      <c r="E404">
        <f>Master!Q406</f>
        <v>195.71890616133655</v>
      </c>
    </row>
    <row r="405" spans="1:5" x14ac:dyDescent="0.25">
      <c r="A405" s="1">
        <f>'OHL indexes'!A405</f>
        <v>38651</v>
      </c>
      <c r="B405">
        <f>$E404*'MT OHL indexes'!C405/'MT OHL indexes'!$B404</f>
        <v>194.14735544747001</v>
      </c>
      <c r="C405">
        <f>IF(E405&gt;$E404*'MT OHL indexes'!D405/'MT OHL indexes'!$B404,E405,$E404*'MT OHL indexes'!D405/'MT OHL indexes'!$B404)</f>
        <v>194.24655957535725</v>
      </c>
      <c r="D405">
        <f>IF(E405&lt;$E404*'MT OHL indexes'!E405/'MT OHL indexes'!$B404,E405,$E404*'MT OHL indexes'!E405/'MT OHL indexes'!$B404)</f>
        <v>192.31519942284694</v>
      </c>
      <c r="E405">
        <f>Master!Q407</f>
        <v>194.24183157161426</v>
      </c>
    </row>
    <row r="406" spans="1:5" x14ac:dyDescent="0.25">
      <c r="A406" s="1">
        <f>'OHL indexes'!A406</f>
        <v>38652</v>
      </c>
      <c r="B406">
        <f>$E405*'MT OHL indexes'!C406/'MT OHL indexes'!$B405</f>
        <v>195.41562819578297</v>
      </c>
      <c r="C406">
        <f>IF(E406&gt;$E405*'MT OHL indexes'!D406/'MT OHL indexes'!$B405,E406,$E405*'MT OHL indexes'!D406/'MT OHL indexes'!$B405)</f>
        <v>196.63032913871376</v>
      </c>
      <c r="D406">
        <f>IF(E406&lt;$E405*'MT OHL indexes'!E406/'MT OHL indexes'!$B405,E406,$E405*'MT OHL indexes'!E406/'MT OHL indexes'!$B405)</f>
        <v>195.41562819578297</v>
      </c>
      <c r="E406">
        <f>Master!Q408</f>
        <v>196.62553705773118</v>
      </c>
    </row>
    <row r="407" spans="1:5" x14ac:dyDescent="0.25">
      <c r="A407" s="1">
        <f>'OHL indexes'!A407</f>
        <v>38653</v>
      </c>
      <c r="B407">
        <f>$E406*'MT OHL indexes'!C407/'MT OHL indexes'!$B406</f>
        <v>195.96697609537483</v>
      </c>
      <c r="C407">
        <f>IF(E407&gt;$E406*'MT OHL indexes'!D407/'MT OHL indexes'!$B406,E407,$E406*'MT OHL indexes'!D407/'MT OHL indexes'!$B406)</f>
        <v>195.96697609537483</v>
      </c>
      <c r="D407">
        <f>IF(E407&lt;$E406*'MT OHL indexes'!E407/'MT OHL indexes'!$B406,E407,$E406*'MT OHL indexes'!E407/'MT OHL indexes'!$B406)</f>
        <v>194.2278501389064</v>
      </c>
      <c r="E407">
        <f>Master!Q409</f>
        <v>194.2278501389064</v>
      </c>
    </row>
    <row r="408" spans="1:5" x14ac:dyDescent="0.25">
      <c r="A408" s="1">
        <f>'OHL indexes'!A408</f>
        <v>38656</v>
      </c>
      <c r="B408">
        <f>$E407*'MT OHL indexes'!C408/'MT OHL indexes'!$B407</f>
        <v>192.91166928188144</v>
      </c>
      <c r="C408">
        <f>IF(E408&gt;$E407*'MT OHL indexes'!D408/'MT OHL indexes'!$B407,E408,$E407*'MT OHL indexes'!D408/'MT OHL indexes'!$B407)</f>
        <v>193.3263384426985</v>
      </c>
      <c r="D408">
        <f>IF(E408&lt;$E407*'MT OHL indexes'!E408/'MT OHL indexes'!$B407,E408,$E407*'MT OHL indexes'!E408/'MT OHL indexes'!$B407)</f>
        <v>192.183555472758</v>
      </c>
      <c r="E408">
        <f>Master!Q410</f>
        <v>193.31219578196894</v>
      </c>
    </row>
    <row r="409" spans="1:5" x14ac:dyDescent="0.25">
      <c r="A409" s="1">
        <f>'OHL indexes'!A409</f>
        <v>38657</v>
      </c>
      <c r="B409">
        <f>$E408*'MT OHL indexes'!C409/'MT OHL indexes'!$B408</f>
        <v>193.18825682336586</v>
      </c>
      <c r="C409">
        <f>IF(E409&gt;$E408*'MT OHL indexes'!D409/'MT OHL indexes'!$B408,E409,$E408*'MT OHL indexes'!D409/'MT OHL indexes'!$B408)</f>
        <v>193.18825682336586</v>
      </c>
      <c r="D409">
        <f>IF(E409&lt;$E408*'MT OHL indexes'!E409/'MT OHL indexes'!$B408,E409,$E408*'MT OHL indexes'!E409/'MT OHL indexes'!$B408)</f>
        <v>192.31465408342811</v>
      </c>
      <c r="E409">
        <f>Master!Q411</f>
        <v>192.79873429042956</v>
      </c>
    </row>
    <row r="410" spans="1:5" x14ac:dyDescent="0.25">
      <c r="A410" s="1">
        <f>'OHL indexes'!A410</f>
        <v>38658</v>
      </c>
      <c r="B410">
        <f>$E409*'MT OHL indexes'!C410/'MT OHL indexes'!$B409</f>
        <v>190.72137853926537</v>
      </c>
      <c r="C410">
        <f>IF(E410&gt;$E409*'MT OHL indexes'!D410/'MT OHL indexes'!$B409,E410,$E409*'MT OHL indexes'!D410/'MT OHL indexes'!$B409)</f>
        <v>190.90914384210876</v>
      </c>
      <c r="D410">
        <f>IF(E410&lt;$E409*'MT OHL indexes'!E410/'MT OHL indexes'!$B409,E410,$E409*'MT OHL indexes'!E410/'MT OHL indexes'!$B409)</f>
        <v>188.71592695415325</v>
      </c>
      <c r="E410">
        <f>Master!Q412</f>
        <v>189.15571320633674</v>
      </c>
    </row>
    <row r="411" spans="1:5" x14ac:dyDescent="0.25">
      <c r="A411" s="1">
        <f>'OHL indexes'!A411</f>
        <v>38659</v>
      </c>
      <c r="B411">
        <f>$E410*'MT OHL indexes'!C411/'MT OHL indexes'!$B410</f>
        <v>189.02398532604789</v>
      </c>
      <c r="C411">
        <f>IF(E411&gt;$E410*'MT OHL indexes'!D411/'MT OHL indexes'!$B410,E411,$E410*'MT OHL indexes'!D411/'MT OHL indexes'!$B410)</f>
        <v>189.6746200347533</v>
      </c>
      <c r="D411">
        <f>IF(E411&lt;$E410*'MT OHL indexes'!E411/'MT OHL indexes'!$B410,E411,$E410*'MT OHL indexes'!E411/'MT OHL indexes'!$B410)</f>
        <v>184.70702656802428</v>
      </c>
      <c r="E411">
        <f>Master!Q413</f>
        <v>185.71296764042037</v>
      </c>
    </row>
    <row r="412" spans="1:5" x14ac:dyDescent="0.25">
      <c r="A412" s="1">
        <f>'OHL indexes'!A412</f>
        <v>38660</v>
      </c>
      <c r="B412">
        <f>$E411*'MT OHL indexes'!C412/'MT OHL indexes'!$B411</f>
        <v>184.33320555133022</v>
      </c>
      <c r="C412">
        <f>IF(E412&gt;$E411*'MT OHL indexes'!D412/'MT OHL indexes'!$B411,E412,$E411*'MT OHL indexes'!D412/'MT OHL indexes'!$B411)</f>
        <v>185.12676930191262</v>
      </c>
      <c r="D412">
        <f>IF(E412&lt;$E411*'MT OHL indexes'!E412/'MT OHL indexes'!$B411,E412,$E411*'MT OHL indexes'!E412/'MT OHL indexes'!$B411)</f>
        <v>184.07001838399509</v>
      </c>
      <c r="E412">
        <f>Master!Q414</f>
        <v>184.59213045635374</v>
      </c>
    </row>
    <row r="413" spans="1:5" x14ac:dyDescent="0.25">
      <c r="A413" s="1">
        <f>'OHL indexes'!A413</f>
        <v>38663</v>
      </c>
      <c r="B413">
        <f>$E412*'MT OHL indexes'!C413/'MT OHL indexes'!$B412</f>
        <v>184.53236034304794</v>
      </c>
      <c r="C413">
        <f>IF(E413&gt;$E412*'MT OHL indexes'!D413/'MT OHL indexes'!$B412,E413,$E412*'MT OHL indexes'!D413/'MT OHL indexes'!$B412)</f>
        <v>185.06127341588029</v>
      </c>
      <c r="D413">
        <f>IF(E413&lt;$E412*'MT OHL indexes'!E413/'MT OHL indexes'!$B412,E413,$E412*'MT OHL indexes'!E413/'MT OHL indexes'!$B412)</f>
        <v>183.72845399109463</v>
      </c>
      <c r="E413">
        <f>Master!Q415</f>
        <v>183.72845399109463</v>
      </c>
    </row>
    <row r="414" spans="1:5" x14ac:dyDescent="0.25">
      <c r="A414" s="1">
        <f>'OHL indexes'!A414</f>
        <v>38664</v>
      </c>
      <c r="B414">
        <f>$E413*'MT OHL indexes'!C414/'MT OHL indexes'!$B413</f>
        <v>183.15921151110868</v>
      </c>
      <c r="C414">
        <f>IF(E414&gt;$E413*'MT OHL indexes'!D414/'MT OHL indexes'!$B413,E414,$E413*'MT OHL indexes'!D414/'MT OHL indexes'!$B413)</f>
        <v>184.08267960260426</v>
      </c>
      <c r="D414">
        <f>IF(E414&lt;$E413*'MT OHL indexes'!E414/'MT OHL indexes'!$B413,E414,$E413*'MT OHL indexes'!E414/'MT OHL indexes'!$B413)</f>
        <v>183.15921151110868</v>
      </c>
      <c r="E414">
        <f>Master!Q416</f>
        <v>184.0782044634563</v>
      </c>
    </row>
    <row r="415" spans="1:5" x14ac:dyDescent="0.25">
      <c r="A415" s="1">
        <f>'OHL indexes'!A415</f>
        <v>38665</v>
      </c>
      <c r="B415">
        <f>$E414*'MT OHL indexes'!C415/'MT OHL indexes'!$B414</f>
        <v>182.05212516265982</v>
      </c>
      <c r="C415">
        <f>IF(E415&gt;$E414*'MT OHL indexes'!D415/'MT OHL indexes'!$B414,E415,$E414*'MT OHL indexes'!D415/'MT OHL indexes'!$B414)</f>
        <v>182.0720116424886</v>
      </c>
      <c r="D415">
        <f>IF(E415&lt;$E414*'MT OHL indexes'!E415/'MT OHL indexes'!$B414,E415,$E414*'MT OHL indexes'!E415/'MT OHL indexes'!$B414)</f>
        <v>182.05212516265982</v>
      </c>
      <c r="E415">
        <f>Master!Q417</f>
        <v>182.06757239295601</v>
      </c>
    </row>
    <row r="416" spans="1:5" x14ac:dyDescent="0.25">
      <c r="A416" s="1">
        <f>'OHL indexes'!A416</f>
        <v>38666</v>
      </c>
      <c r="B416">
        <f>$E415*'MT OHL indexes'!C416/'MT OHL indexes'!$B415</f>
        <v>180.57374623729399</v>
      </c>
      <c r="C416">
        <f>IF(E416&gt;$E415*'MT OHL indexes'!D416/'MT OHL indexes'!$B415,E416,$E415*'MT OHL indexes'!D416/'MT OHL indexes'!$B415)</f>
        <v>182.83036980243779</v>
      </c>
      <c r="D416">
        <f>IF(E416&lt;$E415*'MT OHL indexes'!E416/'MT OHL indexes'!$B415,E416,$E415*'MT OHL indexes'!E416/'MT OHL indexes'!$B415)</f>
        <v>179.26268600543315</v>
      </c>
      <c r="E416">
        <f>Master!Q418</f>
        <v>180.0963831166234</v>
      </c>
    </row>
    <row r="417" spans="1:5" x14ac:dyDescent="0.25">
      <c r="A417" s="1">
        <f>'OHL indexes'!A417</f>
        <v>38667</v>
      </c>
      <c r="B417">
        <f>$E416*'MT OHL indexes'!C417/'MT OHL indexes'!$B416</f>
        <v>178.96900753931354</v>
      </c>
      <c r="C417">
        <f>IF(E417&gt;$E416*'MT OHL indexes'!D417/'MT OHL indexes'!$B416,E417,$E416*'MT OHL indexes'!D417/'MT OHL indexes'!$B416)</f>
        <v>179.86813661119351</v>
      </c>
      <c r="D417">
        <f>IF(E417&lt;$E416*'MT OHL indexes'!E417/'MT OHL indexes'!$B416,E417,$E416*'MT OHL indexes'!E417/'MT OHL indexes'!$B416)</f>
        <v>178.10957958979893</v>
      </c>
      <c r="E417">
        <f>Master!Q419</f>
        <v>178.60898614521679</v>
      </c>
    </row>
    <row r="418" spans="1:5" x14ac:dyDescent="0.25">
      <c r="A418" s="1">
        <f>'OHL indexes'!A418</f>
        <v>38670</v>
      </c>
      <c r="B418">
        <f>$E417*'MT OHL indexes'!C418/'MT OHL indexes'!$B417</f>
        <v>179.43398750966489</v>
      </c>
      <c r="C418">
        <f>IF(E418&gt;$E417*'MT OHL indexes'!D418/'MT OHL indexes'!$B417,E418,$E417*'MT OHL indexes'!D418/'MT OHL indexes'!$B417)</f>
        <v>180.07654639420863</v>
      </c>
      <c r="D418">
        <f>IF(E418&lt;$E417*'MT OHL indexes'!E418/'MT OHL indexes'!$B417,E418,$E417*'MT OHL indexes'!E418/'MT OHL indexes'!$B417)</f>
        <v>179.27532668047886</v>
      </c>
      <c r="E418">
        <f>Master!Q420</f>
        <v>179.44702633279911</v>
      </c>
    </row>
    <row r="419" spans="1:5" x14ac:dyDescent="0.25">
      <c r="A419" s="1">
        <f>'OHL indexes'!A419</f>
        <v>38671</v>
      </c>
      <c r="B419">
        <f>$E418*'MT OHL indexes'!C419/'MT OHL indexes'!$B418</f>
        <v>179.23297217836316</v>
      </c>
      <c r="C419">
        <f>IF(E419&gt;$E418*'MT OHL indexes'!D419/'MT OHL indexes'!$B418,E419,$E418*'MT OHL indexes'!D419/'MT OHL indexes'!$B418)</f>
        <v>180.28141994516446</v>
      </c>
      <c r="D419">
        <f>IF(E419&lt;$E418*'MT OHL indexes'!E419/'MT OHL indexes'!$B418,E419,$E418*'MT OHL indexes'!E419/'MT OHL indexes'!$B418)</f>
        <v>178.54326736306609</v>
      </c>
      <c r="E419">
        <f>Master!Q421</f>
        <v>179.86654168457355</v>
      </c>
    </row>
    <row r="420" spans="1:5" x14ac:dyDescent="0.25">
      <c r="A420" s="1">
        <f>'OHL indexes'!A420</f>
        <v>38672</v>
      </c>
      <c r="B420">
        <f>$E419*'MT OHL indexes'!C420/'MT OHL indexes'!$B419</f>
        <v>180.31801704148492</v>
      </c>
      <c r="C420">
        <f>IF(E420&gt;$E419*'MT OHL indexes'!D420/'MT OHL indexes'!$B419,E420,$E419*'MT OHL indexes'!D420/'MT OHL indexes'!$B419)</f>
        <v>180.53187378949553</v>
      </c>
      <c r="D420">
        <f>IF(E420&lt;$E419*'MT OHL indexes'!E420/'MT OHL indexes'!$B419,E420,$E419*'MT OHL indexes'!E420/'MT OHL indexes'!$B419)</f>
        <v>179.66398246957269</v>
      </c>
      <c r="E420">
        <f>Master!Q422</f>
        <v>179.66398246957269</v>
      </c>
    </row>
    <row r="421" spans="1:5" x14ac:dyDescent="0.25">
      <c r="A421" s="1">
        <f>'OHL indexes'!A421</f>
        <v>38673</v>
      </c>
      <c r="B421">
        <f>$E420*'MT OHL indexes'!C421/'MT OHL indexes'!$B420</f>
        <v>179.01012788947611</v>
      </c>
      <c r="C421">
        <f>IF(E421&gt;$E420*'MT OHL indexes'!D421/'MT OHL indexes'!$B420,E421,$E420*'MT OHL indexes'!D421/'MT OHL indexes'!$B420)</f>
        <v>179.11219657419514</v>
      </c>
      <c r="D421">
        <f>IF(E421&lt;$E420*'MT OHL indexes'!E421/'MT OHL indexes'!$B420,E421,$E420*'MT OHL indexes'!E421/'MT OHL indexes'!$B420)</f>
        <v>177.59268911700096</v>
      </c>
      <c r="E421">
        <f>Master!Q423</f>
        <v>177.59268911700096</v>
      </c>
    </row>
    <row r="422" spans="1:5" x14ac:dyDescent="0.25">
      <c r="A422" s="1">
        <f>'OHL indexes'!A422</f>
        <v>38674</v>
      </c>
      <c r="B422">
        <f>$E421*'MT OHL indexes'!C422/'MT OHL indexes'!$B421</f>
        <v>177.19551847032633</v>
      </c>
      <c r="C422">
        <f>IF(E422&gt;$E421*'MT OHL indexes'!D422/'MT OHL indexes'!$B421,E422,$E421*'MT OHL indexes'!D422/'MT OHL indexes'!$B421)</f>
        <v>178.20969868713959</v>
      </c>
      <c r="D422">
        <f>IF(E422&lt;$E421*'MT OHL indexes'!E422/'MT OHL indexes'!$B421,E422,$E421*'MT OHL indexes'!E422/'MT OHL indexes'!$B421)</f>
        <v>177.11797299107286</v>
      </c>
      <c r="E422">
        <f>Master!Q424</f>
        <v>177.11797299107286</v>
      </c>
    </row>
    <row r="423" spans="1:5" x14ac:dyDescent="0.25">
      <c r="A423" s="1">
        <f>'OHL indexes'!A423</f>
        <v>38677</v>
      </c>
      <c r="B423">
        <f>$E422*'MT OHL indexes'!C423/'MT OHL indexes'!$B422</f>
        <v>177.0107729034153</v>
      </c>
      <c r="C423">
        <f>IF(E423&gt;$E422*'MT OHL indexes'!D423/'MT OHL indexes'!$B422,E423,$E422*'MT OHL indexes'!D423/'MT OHL indexes'!$B422)</f>
        <v>178.47560200211902</v>
      </c>
      <c r="D423">
        <f>IF(E423&lt;$E422*'MT OHL indexes'!E423/'MT OHL indexes'!$B422,E423,$E422*'MT OHL indexes'!E423/'MT OHL indexes'!$B422)</f>
        <v>177.0107729034153</v>
      </c>
      <c r="E423">
        <f>Master!Q425</f>
        <v>177.95342280914895</v>
      </c>
    </row>
    <row r="424" spans="1:5" x14ac:dyDescent="0.25">
      <c r="A424" s="1">
        <f>'OHL indexes'!A424</f>
        <v>38678</v>
      </c>
      <c r="B424">
        <f>$E423*'MT OHL indexes'!C424/'MT OHL indexes'!$B423</f>
        <v>178.5781984294378</v>
      </c>
      <c r="C424">
        <f>IF(E424&gt;$E423*'MT OHL indexes'!D424/'MT OHL indexes'!$B423,E424,$E423*'MT OHL indexes'!D424/'MT OHL indexes'!$B423)</f>
        <v>178.75659594186342</v>
      </c>
      <c r="D424">
        <f>IF(E424&lt;$E423*'MT OHL indexes'!E424/'MT OHL indexes'!$B423,E424,$E423*'MT OHL indexes'!E424/'MT OHL indexes'!$B423)</f>
        <v>177.23132319048676</v>
      </c>
      <c r="E424">
        <f>Master!Q426</f>
        <v>177.23132319048676</v>
      </c>
    </row>
    <row r="425" spans="1:5" x14ac:dyDescent="0.25">
      <c r="A425" s="1">
        <f>'OHL indexes'!A425</f>
        <v>38679</v>
      </c>
      <c r="B425">
        <f>$E424*'MT OHL indexes'!C425/'MT OHL indexes'!$B424</f>
        <v>177.23593499929035</v>
      </c>
      <c r="C425">
        <f>IF(E425&gt;$E424*'MT OHL indexes'!D425/'MT OHL indexes'!$B424,E425,$E424*'MT OHL indexes'!D425/'MT OHL indexes'!$B424)</f>
        <v>177.23593499929035</v>
      </c>
      <c r="D425">
        <f>IF(E425&lt;$E424*'MT OHL indexes'!E425/'MT OHL indexes'!$B424,E425,$E424*'MT OHL indexes'!E425/'MT OHL indexes'!$B424)</f>
        <v>176.95882468470228</v>
      </c>
      <c r="E425">
        <f>Master!Q427</f>
        <v>177.08485049442459</v>
      </c>
    </row>
    <row r="426" spans="1:5" x14ac:dyDescent="0.25">
      <c r="A426" s="1">
        <f>'OHL indexes'!A426</f>
        <v>38681</v>
      </c>
      <c r="B426">
        <f>$E425*'MT OHL indexes'!C426/'MT OHL indexes'!$B425</f>
        <v>178.12501515896039</v>
      </c>
      <c r="C426">
        <f>IF(E426&gt;$E425*'MT OHL indexes'!D426/'MT OHL indexes'!$B425,E426,$E425*'MT OHL indexes'!D426/'MT OHL indexes'!$B425)</f>
        <v>178.84526084345907</v>
      </c>
      <c r="D426">
        <f>IF(E426&lt;$E425*'MT OHL indexes'!E426/'MT OHL indexes'!$B425,E426,$E425*'MT OHL indexes'!E426/'MT OHL indexes'!$B425)</f>
        <v>178.12501515896039</v>
      </c>
      <c r="E426">
        <f>Master!Q428</f>
        <v>178.83654476912827</v>
      </c>
    </row>
    <row r="427" spans="1:5" x14ac:dyDescent="0.25">
      <c r="A427" s="1">
        <f>'OHL indexes'!A427</f>
        <v>38684</v>
      </c>
      <c r="B427">
        <f>$E426*'MT OHL indexes'!C427/'MT OHL indexes'!$B426</f>
        <v>179.48784529063576</v>
      </c>
      <c r="C427">
        <f>IF(E427&gt;$E426*'MT OHL indexes'!D427/'MT OHL indexes'!$B426,E427,$E426*'MT OHL indexes'!D427/'MT OHL indexes'!$B426)</f>
        <v>180.26643291454701</v>
      </c>
      <c r="D427">
        <f>IF(E427&lt;$E426*'MT OHL indexes'!E427/'MT OHL indexes'!$B426,E427,$E426*'MT OHL indexes'!E427/'MT OHL indexes'!$B426)</f>
        <v>179.38964190244945</v>
      </c>
      <c r="E427">
        <f>Master!Q429</f>
        <v>180.07070936592478</v>
      </c>
    </row>
    <row r="428" spans="1:5" x14ac:dyDescent="0.25">
      <c r="A428" s="1">
        <f>'OHL indexes'!A428</f>
        <v>38685</v>
      </c>
      <c r="B428">
        <f>$E427*'MT OHL indexes'!C428/'MT OHL indexes'!$B427</f>
        <v>180.02213525496592</v>
      </c>
      <c r="C428">
        <f>IF(E428&gt;$E427*'MT OHL indexes'!D428/'MT OHL indexes'!$B427,E428,$E427*'MT OHL indexes'!D428/'MT OHL indexes'!$B427)</f>
        <v>180.04173257697087</v>
      </c>
      <c r="D428">
        <f>IF(E428&lt;$E427*'MT OHL indexes'!E428/'MT OHL indexes'!$B427,E428,$E427*'MT OHL indexes'!E428/'MT OHL indexes'!$B427)</f>
        <v>180.02213525496592</v>
      </c>
      <c r="E428">
        <f>Master!Q430</f>
        <v>180.03735260648276</v>
      </c>
    </row>
    <row r="429" spans="1:5" x14ac:dyDescent="0.25">
      <c r="A429" s="1">
        <f>'OHL indexes'!A429</f>
        <v>38686</v>
      </c>
      <c r="B429">
        <f>$E428*'MT OHL indexes'!C429/'MT OHL indexes'!$B428</f>
        <v>180.79490516357049</v>
      </c>
      <c r="C429">
        <f>IF(E429&gt;$E428*'MT OHL indexes'!D429/'MT OHL indexes'!$B428,E429,$E428*'MT OHL indexes'!D429/'MT OHL indexes'!$B428)</f>
        <v>181.45941637070305</v>
      </c>
      <c r="D429">
        <f>IF(E429&lt;$E428*'MT OHL indexes'!E429/'MT OHL indexes'!$B428,E429,$E428*'MT OHL indexes'!E429/'MT OHL indexes'!$B428)</f>
        <v>180.79490516357049</v>
      </c>
      <c r="E429">
        <f>Master!Q431</f>
        <v>181.45499777784667</v>
      </c>
    </row>
    <row r="430" spans="1:5" x14ac:dyDescent="0.25">
      <c r="A430" s="1">
        <f>'OHL indexes'!A430</f>
        <v>38687</v>
      </c>
      <c r="B430">
        <f>$E429*'MT OHL indexes'!C430/'MT OHL indexes'!$B429</f>
        <v>181.49104671160651</v>
      </c>
      <c r="C430">
        <f>IF(E430&gt;$E429*'MT OHL indexes'!D430/'MT OHL indexes'!$B429,E430,$E429*'MT OHL indexes'!D430/'MT OHL indexes'!$B429)</f>
        <v>181.69090521403587</v>
      </c>
      <c r="D430">
        <f>IF(E430&lt;$E429*'MT OHL indexes'!E430/'MT OHL indexes'!$B429,E430,$E429*'MT OHL indexes'!E430/'MT OHL indexes'!$B429)</f>
        <v>180.99850326144613</v>
      </c>
      <c r="E430">
        <f>Master!Q432</f>
        <v>180.99850326144613</v>
      </c>
    </row>
    <row r="431" spans="1:5" x14ac:dyDescent="0.25">
      <c r="A431" s="1">
        <f>'OHL indexes'!A431</f>
        <v>38688</v>
      </c>
      <c r="B431">
        <f>$E430*'MT OHL indexes'!C431/'MT OHL indexes'!$B430</f>
        <v>179.80079617783832</v>
      </c>
      <c r="C431">
        <f>IF(E431&gt;$E430*'MT OHL indexes'!D431/'MT OHL indexes'!$B430,E431,$E430*'MT OHL indexes'!D431/'MT OHL indexes'!$B430)</f>
        <v>179.88951910221135</v>
      </c>
      <c r="D431">
        <f>IF(E431&lt;$E430*'MT OHL indexes'!E431/'MT OHL indexes'!$B430,E431,$E430*'MT OHL indexes'!E431/'MT OHL indexes'!$B430)</f>
        <v>179.65298867607285</v>
      </c>
      <c r="E431">
        <f>Master!Q433</f>
        <v>179.80533071643725</v>
      </c>
    </row>
    <row r="432" spans="1:5" x14ac:dyDescent="0.25">
      <c r="A432" s="1">
        <f>'OHL indexes'!A432</f>
        <v>38691</v>
      </c>
      <c r="B432">
        <f>$E431*'MT OHL indexes'!C432/'MT OHL indexes'!$B431</f>
        <v>180.57851124120705</v>
      </c>
      <c r="C432">
        <f>IF(E432&gt;$E431*'MT OHL indexes'!D432/'MT OHL indexes'!$B431,E432,$E431*'MT OHL indexes'!D432/'MT OHL indexes'!$B431)</f>
        <v>180.57851124120705</v>
      </c>
      <c r="D432">
        <f>IF(E432&lt;$E431*'MT OHL indexes'!E432/'MT OHL indexes'!$B431,E432,$E431*'MT OHL indexes'!E432/'MT OHL indexes'!$B431)</f>
        <v>180.13740302335674</v>
      </c>
      <c r="E432">
        <f>Master!Q434</f>
        <v>180.13740302335674</v>
      </c>
    </row>
    <row r="433" spans="1:5" x14ac:dyDescent="0.25">
      <c r="A433" s="1">
        <f>'OHL indexes'!A433</f>
        <v>38692</v>
      </c>
      <c r="B433">
        <f>$E432*'MT OHL indexes'!C433/'MT OHL indexes'!$B432</f>
        <v>180.08560645711711</v>
      </c>
      <c r="C433">
        <f>IF(E433&gt;$E432*'MT OHL indexes'!D433/'MT OHL indexes'!$B432,E433,$E432*'MT OHL indexes'!D433/'MT OHL indexes'!$B432)</f>
        <v>181.24809533940834</v>
      </c>
      <c r="D433">
        <f>IF(E433&lt;$E432*'MT OHL indexes'!E433/'MT OHL indexes'!$B432,E433,$E432*'MT OHL indexes'!E433/'MT OHL indexes'!$B432)</f>
        <v>179.97873019771492</v>
      </c>
      <c r="E433">
        <f>Master!Q435</f>
        <v>180.11714406139612</v>
      </c>
    </row>
    <row r="434" spans="1:5" x14ac:dyDescent="0.25">
      <c r="A434" s="1">
        <f>'OHL indexes'!A434</f>
        <v>38693</v>
      </c>
      <c r="B434">
        <f>$E433*'MT OHL indexes'!C434/'MT OHL indexes'!$B433</f>
        <v>178.67047303294629</v>
      </c>
      <c r="C434">
        <f>IF(E434&gt;$E433*'MT OHL indexes'!D434/'MT OHL indexes'!$B433,E434,$E433*'MT OHL indexes'!D434/'MT OHL indexes'!$B433)</f>
        <v>180.42110528784161</v>
      </c>
      <c r="D434">
        <f>IF(E434&lt;$E433*'MT OHL indexes'!E434/'MT OHL indexes'!$B433,E434,$E433*'MT OHL indexes'!E434/'MT OHL indexes'!$B433)</f>
        <v>178.61626783664121</v>
      </c>
      <c r="E434">
        <f>Master!Q436</f>
        <v>180.25004024458548</v>
      </c>
    </row>
    <row r="435" spans="1:5" x14ac:dyDescent="0.25">
      <c r="A435" s="1">
        <f>'OHL indexes'!A435</f>
        <v>38694</v>
      </c>
      <c r="B435">
        <f>$E434*'MT OHL indexes'!C435/'MT OHL indexes'!$B434</f>
        <v>181.26962838139804</v>
      </c>
      <c r="C435">
        <f>IF(E435&gt;$E434*'MT OHL indexes'!D435/'MT OHL indexes'!$B434,E435,$E434*'MT OHL indexes'!D435/'MT OHL indexes'!$B434)</f>
        <v>181.33078236524921</v>
      </c>
      <c r="D435">
        <f>IF(E435&lt;$E434*'MT OHL indexes'!E435/'MT OHL indexes'!$B434,E435,$E434*'MT OHL indexes'!E435/'MT OHL indexes'!$B434)</f>
        <v>180.41050396748906</v>
      </c>
      <c r="E435">
        <f>Master!Q437</f>
        <v>181.14359449200907</v>
      </c>
    </row>
    <row r="436" spans="1:5" x14ac:dyDescent="0.25">
      <c r="A436" s="1">
        <f>'OHL indexes'!A436</f>
        <v>38695</v>
      </c>
      <c r="B436">
        <f>$E435*'MT OHL indexes'!C436/'MT OHL indexes'!$B435</f>
        <v>181.64536975625981</v>
      </c>
      <c r="C436">
        <f>IF(E436&gt;$E435*'MT OHL indexes'!D436/'MT OHL indexes'!$B435,E436,$E435*'MT OHL indexes'!D436/'MT OHL indexes'!$B435)</f>
        <v>181.64536975625981</v>
      </c>
      <c r="D436">
        <f>IF(E436&lt;$E435*'MT OHL indexes'!E436/'MT OHL indexes'!$B435,E436,$E435*'MT OHL indexes'!E436/'MT OHL indexes'!$B435)</f>
        <v>179.88967624037767</v>
      </c>
      <c r="E436">
        <f>Master!Q438</f>
        <v>179.88967624037767</v>
      </c>
    </row>
    <row r="437" spans="1:5" x14ac:dyDescent="0.25">
      <c r="A437" s="1">
        <f>'OHL indexes'!A437</f>
        <v>38698</v>
      </c>
      <c r="B437">
        <f>$E436*'MT OHL indexes'!C437/'MT OHL indexes'!$B436</f>
        <v>180.75336874376603</v>
      </c>
      <c r="C437">
        <f>IF(E437&gt;$E436*'MT OHL indexes'!D437/'MT OHL indexes'!$B436,E437,$E436*'MT OHL indexes'!D437/'MT OHL indexes'!$B436)</f>
        <v>180.81960111741353</v>
      </c>
      <c r="D437">
        <f>IF(E437&lt;$E436*'MT OHL indexes'!E437/'MT OHL indexes'!$B436,E437,$E436*'MT OHL indexes'!E437/'MT OHL indexes'!$B436)</f>
        <v>179.13291942278349</v>
      </c>
      <c r="E437">
        <f>Master!Q439</f>
        <v>179.95346823484638</v>
      </c>
    </row>
    <row r="438" spans="1:5" x14ac:dyDescent="0.25">
      <c r="A438" s="1">
        <f>'OHL indexes'!A438</f>
        <v>38699</v>
      </c>
      <c r="B438">
        <f>$E437*'MT OHL indexes'!C438/'MT OHL indexes'!$B437</f>
        <v>180.00712423243908</v>
      </c>
      <c r="C438">
        <f>IF(E438&gt;$E437*'MT OHL indexes'!D438/'MT OHL indexes'!$B437,E438,$E437*'MT OHL indexes'!D438/'MT OHL indexes'!$B437)</f>
        <v>180.06469137336433</v>
      </c>
      <c r="D438">
        <f>IF(E438&lt;$E437*'MT OHL indexes'!E438/'MT OHL indexes'!$B437,E438,$E437*'MT OHL indexes'!E438/'MT OHL indexes'!$B437)</f>
        <v>177.92629198460048</v>
      </c>
      <c r="E438">
        <f>Master!Q440</f>
        <v>177.92629198460048</v>
      </c>
    </row>
    <row r="439" spans="1:5" x14ac:dyDescent="0.25">
      <c r="A439" s="1">
        <f>'OHL indexes'!A439</f>
        <v>38700</v>
      </c>
      <c r="B439">
        <f>$E438*'MT OHL indexes'!C439/'MT OHL indexes'!$B438</f>
        <v>178.3431503549879</v>
      </c>
      <c r="C439">
        <f>IF(E439&gt;$E438*'MT OHL indexes'!D439/'MT OHL indexes'!$B438,E439,$E438*'MT OHL indexes'!D439/'MT OHL indexes'!$B438)</f>
        <v>179.53685812741281</v>
      </c>
      <c r="D439">
        <f>IF(E439&lt;$E438*'MT OHL indexes'!E439/'MT OHL indexes'!$B438,E439,$E438*'MT OHL indexes'!E439/'MT OHL indexes'!$B438)</f>
        <v>178.18815761136781</v>
      </c>
      <c r="E439">
        <f>Master!Q441</f>
        <v>179.05321989696799</v>
      </c>
    </row>
    <row r="440" spans="1:5" x14ac:dyDescent="0.25">
      <c r="A440" s="1">
        <f>'OHL indexes'!A440</f>
        <v>38701</v>
      </c>
      <c r="B440">
        <f>$E439*'MT OHL indexes'!C440/'MT OHL indexes'!$B439</f>
        <v>180.55209260671774</v>
      </c>
      <c r="C440">
        <f>IF(E440&gt;$E439*'MT OHL indexes'!D440/'MT OHL indexes'!$B439,E440,$E439*'MT OHL indexes'!D440/'MT OHL indexes'!$B439)</f>
        <v>180.61182193692989</v>
      </c>
      <c r="D440">
        <f>IF(E440&lt;$E439*'MT OHL indexes'!E440/'MT OHL indexes'!$B439,E440,$E439*'MT OHL indexes'!E440/'MT OHL indexes'!$B439)</f>
        <v>179.54376408129275</v>
      </c>
      <c r="E440">
        <f>Master!Q442</f>
        <v>179.54376408129275</v>
      </c>
    </row>
    <row r="441" spans="1:5" x14ac:dyDescent="0.25">
      <c r="A441" s="1">
        <f>'OHL indexes'!A441</f>
        <v>38702</v>
      </c>
      <c r="B441">
        <f>$E440*'MT OHL indexes'!C441/'MT OHL indexes'!$B440</f>
        <v>181.15219165903252</v>
      </c>
      <c r="C441">
        <f>IF(E441&gt;$E440*'MT OHL indexes'!D441/'MT OHL indexes'!$B440,E441,$E440*'MT OHL indexes'!D441/'MT OHL indexes'!$B440)</f>
        <v>181.18866390011686</v>
      </c>
      <c r="D441">
        <f>IF(E441&lt;$E440*'MT OHL indexes'!E441/'MT OHL indexes'!$B440,E441,$E440*'MT OHL indexes'!E441/'MT OHL indexes'!$B440)</f>
        <v>179.9999726306153</v>
      </c>
      <c r="E441">
        <f>Master!Q443</f>
        <v>180.71508588377992</v>
      </c>
    </row>
    <row r="442" spans="1:5" x14ac:dyDescent="0.25">
      <c r="A442" s="1">
        <f>'OHL indexes'!A442</f>
        <v>38705</v>
      </c>
      <c r="B442">
        <f>$E441*'MT OHL indexes'!C442/'MT OHL indexes'!$B441</f>
        <v>181.87825832511567</v>
      </c>
      <c r="C442">
        <f>IF(E442&gt;$E441*'MT OHL indexes'!D442/'MT OHL indexes'!$B441,E442,$E441*'MT OHL indexes'!D442/'MT OHL indexes'!$B441)</f>
        <v>181.90806042882247</v>
      </c>
      <c r="D442">
        <f>IF(E442&lt;$E441*'MT OHL indexes'!E442/'MT OHL indexes'!$B441,E442,$E441*'MT OHL indexes'!E442/'MT OHL indexes'!$B441)</f>
        <v>181.83142732557087</v>
      </c>
      <c r="E442">
        <f>Master!Q444</f>
        <v>181.83142732557087</v>
      </c>
    </row>
    <row r="443" spans="1:5" x14ac:dyDescent="0.25">
      <c r="A443" s="1">
        <f>'OHL indexes'!A443</f>
        <v>38706</v>
      </c>
      <c r="B443">
        <f>$E442*'MT OHL indexes'!C443/'MT OHL indexes'!$B442</f>
        <v>182.64854224338757</v>
      </c>
      <c r="C443">
        <f>IF(E443&gt;$E442*'MT OHL indexes'!D443/'MT OHL indexes'!$B442,E443,$E442*'MT OHL indexes'!D443/'MT OHL indexes'!$B442)</f>
        <v>182.64854224338757</v>
      </c>
      <c r="D443">
        <f>IF(E443&lt;$E442*'MT OHL indexes'!E443/'MT OHL indexes'!$B442,E443,$E442*'MT OHL indexes'!E443/'MT OHL indexes'!$B442)</f>
        <v>182.31203503949718</v>
      </c>
      <c r="E443">
        <f>Master!Q445</f>
        <v>182.31203503949718</v>
      </c>
    </row>
    <row r="444" spans="1:5" x14ac:dyDescent="0.25">
      <c r="A444" s="1">
        <f>'OHL indexes'!A444</f>
        <v>38707</v>
      </c>
      <c r="B444">
        <f>$E443*'MT OHL indexes'!C444/'MT OHL indexes'!$B443</f>
        <v>181.85022607019459</v>
      </c>
      <c r="C444">
        <f>IF(E444&gt;$E443*'MT OHL indexes'!D444/'MT OHL indexes'!$B443,E444,$E443*'MT OHL indexes'!D444/'MT OHL indexes'!$B443)</f>
        <v>181.85022607019459</v>
      </c>
      <c r="D444">
        <f>IF(E444&lt;$E443*'MT OHL indexes'!E444/'MT OHL indexes'!$B443,E444,$E443*'MT OHL indexes'!E444/'MT OHL indexes'!$B443)</f>
        <v>180.58511319481246</v>
      </c>
      <c r="E444">
        <f>Master!Q446</f>
        <v>181.17875869415178</v>
      </c>
    </row>
    <row r="445" spans="1:5" x14ac:dyDescent="0.25">
      <c r="A445" s="1">
        <f>'OHL indexes'!A445</f>
        <v>38708</v>
      </c>
      <c r="B445">
        <f>$E444*'MT OHL indexes'!C445/'MT OHL indexes'!$B444</f>
        <v>179.06893282571664</v>
      </c>
      <c r="C445">
        <f>IF(E445&gt;$E444*'MT OHL indexes'!D445/'MT OHL indexes'!$B444,E445,$E444*'MT OHL indexes'!D445/'MT OHL indexes'!$B444)</f>
        <v>180.70048192047469</v>
      </c>
      <c r="D445">
        <f>IF(E445&lt;$E444*'MT OHL indexes'!E445/'MT OHL indexes'!$B444,E445,$E444*'MT OHL indexes'!E445/'MT OHL indexes'!$B444)</f>
        <v>178.56192243756141</v>
      </c>
      <c r="E445">
        <f>Master!Q447</f>
        <v>179.70113023459615</v>
      </c>
    </row>
    <row r="446" spans="1:5" x14ac:dyDescent="0.25">
      <c r="A446" s="1">
        <f>'OHL indexes'!A446</f>
        <v>38709</v>
      </c>
      <c r="B446">
        <f>$E445*'MT OHL indexes'!C446/'MT OHL indexes'!$B445</f>
        <v>179.98145944378717</v>
      </c>
      <c r="C446">
        <f>IF(E446&gt;$E445*'MT OHL indexes'!D446/'MT OHL indexes'!$B445,E446,$E445*'MT OHL indexes'!D446/'MT OHL indexes'!$B445)</f>
        <v>180.09532627432162</v>
      </c>
      <c r="D446">
        <f>IF(E446&lt;$E445*'MT OHL indexes'!E446/'MT OHL indexes'!$B445,E446,$E445*'MT OHL indexes'!E446/'MT OHL indexes'!$B445)</f>
        <v>179.14514880142931</v>
      </c>
      <c r="E446">
        <f>Master!Q448</f>
        <v>179.14514880142931</v>
      </c>
    </row>
    <row r="447" spans="1:5" x14ac:dyDescent="0.25">
      <c r="A447" s="1">
        <f>'OHL indexes'!A447</f>
        <v>38713</v>
      </c>
      <c r="B447">
        <f>$E446*'MT OHL indexes'!C447/'MT OHL indexes'!$B446</f>
        <v>180.31227708087442</v>
      </c>
      <c r="C447">
        <f>IF(E447&gt;$E446*'MT OHL indexes'!D447/'MT OHL indexes'!$B446,E447,$E446*'MT OHL indexes'!D447/'MT OHL indexes'!$B446)</f>
        <v>180.90664634764937</v>
      </c>
      <c r="D447">
        <f>IF(E447&lt;$E446*'MT OHL indexes'!E447/'MT OHL indexes'!$B446,E447,$E446*'MT OHL indexes'!E447/'MT OHL indexes'!$B446)</f>
        <v>179.01457957630518</v>
      </c>
      <c r="E447">
        <f>Master!Q449</f>
        <v>180.69239507594389</v>
      </c>
    </row>
    <row r="448" spans="1:5" x14ac:dyDescent="0.25">
      <c r="A448" s="1">
        <f>'OHL indexes'!A448</f>
        <v>38714</v>
      </c>
      <c r="B448">
        <f>$E447*'MT OHL indexes'!C448/'MT OHL indexes'!$B447</f>
        <v>179.90200470556877</v>
      </c>
      <c r="C448">
        <f>IF(E448&gt;$E447*'MT OHL indexes'!D448/'MT OHL indexes'!$B447,E448,$E447*'MT OHL indexes'!D448/'MT OHL indexes'!$B447)</f>
        <v>180.37333456957393</v>
      </c>
      <c r="D448">
        <f>IF(E448&lt;$E447*'MT OHL indexes'!E448/'MT OHL indexes'!$B447,E448,$E447*'MT OHL indexes'!E448/'MT OHL indexes'!$B447)</f>
        <v>179.42180817103645</v>
      </c>
      <c r="E448">
        <f>Master!Q450</f>
        <v>179.97093136927964</v>
      </c>
    </row>
    <row r="449" spans="1:5" x14ac:dyDescent="0.25">
      <c r="A449" s="1">
        <f>'OHL indexes'!A449</f>
        <v>38715</v>
      </c>
      <c r="B449">
        <f>$E448*'MT OHL indexes'!C449/'MT OHL indexes'!$B448</f>
        <v>180.26099356749378</v>
      </c>
      <c r="C449">
        <f>IF(E449&gt;$E448*'MT OHL indexes'!D449/'MT OHL indexes'!$B448,E449,$E448*'MT OHL indexes'!D449/'MT OHL indexes'!$B448)</f>
        <v>180.29368425268873</v>
      </c>
      <c r="D449">
        <f>IF(E449&lt;$E448*'MT OHL indexes'!E449/'MT OHL indexes'!$B448,E449,$E448*'MT OHL indexes'!E449/'MT OHL indexes'!$B448)</f>
        <v>178.73711544449745</v>
      </c>
      <c r="E449">
        <f>Master!Q451</f>
        <v>179.59328618692737</v>
      </c>
    </row>
    <row r="450" spans="1:5" x14ac:dyDescent="0.25">
      <c r="A450" s="1">
        <f>'OHL indexes'!A450</f>
        <v>38716</v>
      </c>
      <c r="B450">
        <f>$E449*'MT OHL indexes'!C450/'MT OHL indexes'!$B449</f>
        <v>180.68727169121928</v>
      </c>
      <c r="C450">
        <f>IF(E450&gt;$E449*'MT OHL indexes'!D450/'MT OHL indexes'!$B449,E450,$E449*'MT OHL indexes'!D450/'MT OHL indexes'!$B449)</f>
        <v>180.68727169121928</v>
      </c>
      <c r="D450">
        <f>IF(E450&lt;$E449*'MT OHL indexes'!E450/'MT OHL indexes'!$B449,E450,$E449*'MT OHL indexes'!E450/'MT OHL indexes'!$B449)</f>
        <v>180.15431962342265</v>
      </c>
      <c r="E450">
        <f>Master!Q452</f>
        <v>180.15431962342265</v>
      </c>
    </row>
    <row r="451" spans="1:5" x14ac:dyDescent="0.25">
      <c r="A451" s="1">
        <f>'OHL indexes'!A451</f>
        <v>38720</v>
      </c>
      <c r="B451">
        <f>$E450*'MT OHL indexes'!C451/'MT OHL indexes'!$B450</f>
        <v>180.09319992690695</v>
      </c>
      <c r="C451">
        <f>IF(E451&gt;$E450*'MT OHL indexes'!D451/'MT OHL indexes'!$B450,E451,$E450*'MT OHL indexes'!D451/'MT OHL indexes'!$B450)</f>
        <v>182.44782663613563</v>
      </c>
      <c r="D451">
        <f>IF(E451&lt;$E450*'MT OHL indexes'!E451/'MT OHL indexes'!$B450,E451,$E450*'MT OHL indexes'!E451/'MT OHL indexes'!$B450)</f>
        <v>178.45710488688192</v>
      </c>
      <c r="E451">
        <f>Master!Q453</f>
        <v>178.97055016390863</v>
      </c>
    </row>
    <row r="452" spans="1:5" x14ac:dyDescent="0.25">
      <c r="A452" s="1">
        <f>'OHL indexes'!A452</f>
        <v>38721</v>
      </c>
      <c r="B452">
        <f>$E451*'MT OHL indexes'!C452/'MT OHL indexes'!$B451</f>
        <v>178.87127088016069</v>
      </c>
      <c r="C452">
        <f>IF(E452&gt;$E451*'MT OHL indexes'!D452/'MT OHL indexes'!$B451,E452,$E451*'MT OHL indexes'!D452/'MT OHL indexes'!$B451)</f>
        <v>180.04611354855194</v>
      </c>
      <c r="D452">
        <f>IF(E452&lt;$E451*'MT OHL indexes'!E452/'MT OHL indexes'!$B451,E452,$E451*'MT OHL indexes'!E452/'MT OHL indexes'!$B451)</f>
        <v>177.1351137168227</v>
      </c>
      <c r="E452">
        <f>Master!Q454</f>
        <v>177.68053565305902</v>
      </c>
    </row>
    <row r="453" spans="1:5" x14ac:dyDescent="0.25">
      <c r="A453" s="1">
        <f>'OHL indexes'!A453</f>
        <v>38722</v>
      </c>
      <c r="B453">
        <f>$E452*'MT OHL indexes'!C453/'MT OHL indexes'!$B452</f>
        <v>178.38362312775911</v>
      </c>
      <c r="C453">
        <f>IF(E453&gt;$E452*'MT OHL indexes'!D453/'MT OHL indexes'!$B452,E453,$E452*'MT OHL indexes'!D453/'MT OHL indexes'!$B452)</f>
        <v>178.45363521384735</v>
      </c>
      <c r="D453">
        <f>IF(E453&lt;$E452*'MT OHL indexes'!E453/'MT OHL indexes'!$B452,E453,$E452*'MT OHL indexes'!E453/'MT OHL indexes'!$B452)</f>
        <v>177.48178997796944</v>
      </c>
      <c r="E453">
        <f>Master!Q455</f>
        <v>177.85155547099063</v>
      </c>
    </row>
    <row r="454" spans="1:5" x14ac:dyDescent="0.25">
      <c r="A454" s="1">
        <f>'OHL indexes'!A454</f>
        <v>38723</v>
      </c>
      <c r="B454">
        <f>$E453*'MT OHL indexes'!C454/'MT OHL indexes'!$B453</f>
        <v>177.4083367364899</v>
      </c>
      <c r="C454">
        <f>IF(E454&gt;$E453*'MT OHL indexes'!D454/'MT OHL indexes'!$B453,E454,$E453*'MT OHL indexes'!D454/'MT OHL indexes'!$B453)</f>
        <v>178.58978802199869</v>
      </c>
      <c r="D454">
        <f>IF(E454&lt;$E453*'MT OHL indexes'!E454/'MT OHL indexes'!$B453,E454,$E453*'MT OHL indexes'!E454/'MT OHL indexes'!$B453)</f>
        <v>176.46440071517614</v>
      </c>
      <c r="E454">
        <f>Master!Q456</f>
        <v>176.7232201074992</v>
      </c>
    </row>
    <row r="455" spans="1:5" x14ac:dyDescent="0.25">
      <c r="A455" s="1">
        <f>'OHL indexes'!A455</f>
        <v>38726</v>
      </c>
      <c r="B455">
        <f>$E454*'MT OHL indexes'!C455/'MT OHL indexes'!$B454</f>
        <v>175.88829868282895</v>
      </c>
      <c r="C455">
        <f>IF(E455&gt;$E454*'MT OHL indexes'!D455/'MT OHL indexes'!$B454,E455,$E454*'MT OHL indexes'!D455/'MT OHL indexes'!$B454)</f>
        <v>177.15498094539112</v>
      </c>
      <c r="D455">
        <f>IF(E455&lt;$E454*'MT OHL indexes'!E455/'MT OHL indexes'!$B454,E455,$E454*'MT OHL indexes'!E455/'MT OHL indexes'!$B454)</f>
        <v>174.71575818644015</v>
      </c>
      <c r="E455">
        <f>Master!Q457</f>
        <v>175.58007158421569</v>
      </c>
    </row>
    <row r="456" spans="1:5" x14ac:dyDescent="0.25">
      <c r="A456" s="1">
        <f>'OHL indexes'!A456</f>
        <v>38727</v>
      </c>
      <c r="B456">
        <f>$E455*'MT OHL indexes'!C456/'MT OHL indexes'!$B455</f>
        <v>175.62302989031477</v>
      </c>
      <c r="C456">
        <f>IF(E456&gt;$E455*'MT OHL indexes'!D456/'MT OHL indexes'!$B455,E456,$E455*'MT OHL indexes'!D456/'MT OHL indexes'!$B455)</f>
        <v>175.93145028779932</v>
      </c>
      <c r="D456">
        <f>IF(E456&lt;$E455*'MT OHL indexes'!E456/'MT OHL indexes'!$B455,E456,$E455*'MT OHL indexes'!E456/'MT OHL indexes'!$B455)</f>
        <v>173.96044573245572</v>
      </c>
      <c r="E456">
        <f>Master!Q458</f>
        <v>175.03962973384765</v>
      </c>
    </row>
    <row r="457" spans="1:5" x14ac:dyDescent="0.25">
      <c r="A457" s="1">
        <f>'OHL indexes'!A457</f>
        <v>38728</v>
      </c>
      <c r="B457">
        <f>$E456*'MT OHL indexes'!C457/'MT OHL indexes'!$B456</f>
        <v>174.21379300057026</v>
      </c>
      <c r="C457">
        <f>IF(E457&gt;$E456*'MT OHL indexes'!D457/'MT OHL indexes'!$B456,E457,$E456*'MT OHL indexes'!D457/'MT OHL indexes'!$B456)</f>
        <v>174.65153131086291</v>
      </c>
      <c r="D457">
        <f>IF(E457&lt;$E456*'MT OHL indexes'!E457/'MT OHL indexes'!$B456,E457,$E456*'MT OHL indexes'!E457/'MT OHL indexes'!$B456)</f>
        <v>173.45555026498391</v>
      </c>
      <c r="E457">
        <f>Master!Q459</f>
        <v>174.28350878496789</v>
      </c>
    </row>
    <row r="458" spans="1:5" x14ac:dyDescent="0.25">
      <c r="A458" s="1">
        <f>'OHL indexes'!A458</f>
        <v>38729</v>
      </c>
      <c r="B458">
        <f>$E457*'MT OHL indexes'!C458/'MT OHL indexes'!$B457</f>
        <v>175.11649639607725</v>
      </c>
      <c r="C458">
        <f>IF(E458&gt;$E457*'MT OHL indexes'!D458/'MT OHL indexes'!$B457,E458,$E457*'MT OHL indexes'!D458/'MT OHL indexes'!$B457)</f>
        <v>175.14743115026633</v>
      </c>
      <c r="D458">
        <f>IF(E458&lt;$E457*'MT OHL indexes'!E458/'MT OHL indexes'!$B457,E458,$E457*'MT OHL indexes'!E458/'MT OHL indexes'!$B457)</f>
        <v>174.88937079151188</v>
      </c>
      <c r="E458">
        <f>Master!Q460</f>
        <v>174.88937079151188</v>
      </c>
    </row>
    <row r="459" spans="1:5" x14ac:dyDescent="0.25">
      <c r="A459" s="1">
        <f>'OHL indexes'!A459</f>
        <v>38730</v>
      </c>
      <c r="B459">
        <f>$E458*'MT OHL indexes'!C459/'MT OHL indexes'!$B458</f>
        <v>175.71002031458099</v>
      </c>
      <c r="C459">
        <f>IF(E459&gt;$E458*'MT OHL indexes'!D459/'MT OHL indexes'!$B458,E459,$E458*'MT OHL indexes'!D459/'MT OHL indexes'!$B458)</f>
        <v>176.89802198724232</v>
      </c>
      <c r="D459">
        <f>IF(E459&lt;$E458*'MT OHL indexes'!E459/'MT OHL indexes'!$B458,E459,$E458*'MT OHL indexes'!E459/'MT OHL indexes'!$B458)</f>
        <v>174.58067634445726</v>
      </c>
      <c r="E459">
        <f>Master!Q461</f>
        <v>175.88426647994797</v>
      </c>
    </row>
    <row r="460" spans="1:5" x14ac:dyDescent="0.25">
      <c r="A460" s="1">
        <f>'OHL indexes'!A460</f>
        <v>38734</v>
      </c>
      <c r="B460">
        <f>$E459*'MT OHL indexes'!C460/'MT OHL indexes'!$B459</f>
        <v>176.20539299074525</v>
      </c>
      <c r="C460">
        <f>IF(E460&gt;$E459*'MT OHL indexes'!D460/'MT OHL indexes'!$B459,E460,$E459*'MT OHL indexes'!D460/'MT OHL indexes'!$B459)</f>
        <v>176.25230753967134</v>
      </c>
      <c r="D460">
        <f>IF(E460&lt;$E459*'MT OHL indexes'!E460/'MT OHL indexes'!$B459,E460,$E459*'MT OHL indexes'!E460/'MT OHL indexes'!$B459)</f>
        <v>176.20539299074525</v>
      </c>
      <c r="E460">
        <f>Master!Q462</f>
        <v>176.2351132939601</v>
      </c>
    </row>
    <row r="461" spans="1:5" x14ac:dyDescent="0.25">
      <c r="A461" s="1">
        <f>'OHL indexes'!A461</f>
        <v>38735</v>
      </c>
      <c r="B461">
        <f>$E460*'MT OHL indexes'!C461/'MT OHL indexes'!$B460</f>
        <v>178.03726568039593</v>
      </c>
      <c r="C461">
        <f>IF(E461&gt;$E460*'MT OHL indexes'!D461/'MT OHL indexes'!$B460,E461,$E460*'MT OHL indexes'!D461/'MT OHL indexes'!$B460)</f>
        <v>178.39769964671044</v>
      </c>
      <c r="D461">
        <f>IF(E461&lt;$E460*'MT OHL indexes'!E461/'MT OHL indexes'!$B460,E461,$E460*'MT OHL indexes'!E461/'MT OHL indexes'!$B460)</f>
        <v>177.34067643175703</v>
      </c>
      <c r="E461">
        <f>Master!Q463</f>
        <v>177.34067643175703</v>
      </c>
    </row>
    <row r="462" spans="1:5" x14ac:dyDescent="0.25">
      <c r="A462" s="1">
        <f>'OHL indexes'!A462</f>
        <v>38736</v>
      </c>
      <c r="B462">
        <f>$E461*'MT OHL indexes'!C462/'MT OHL indexes'!$B461</f>
        <v>176.29088864413799</v>
      </c>
      <c r="C462">
        <f>IF(E462&gt;$E461*'MT OHL indexes'!D462/'MT OHL indexes'!$B461,E462,$E461*'MT OHL indexes'!D462/'MT OHL indexes'!$B461)</f>
        <v>176.43110922702346</v>
      </c>
      <c r="D462">
        <f>IF(E462&lt;$E461*'MT OHL indexes'!E462/'MT OHL indexes'!$B461,E462,$E461*'MT OHL indexes'!E462/'MT OHL indexes'!$B461)</f>
        <v>175.72998886788565</v>
      </c>
      <c r="E462">
        <f>Master!Q464</f>
        <v>176.33425946793255</v>
      </c>
    </row>
    <row r="463" spans="1:5" x14ac:dyDescent="0.25">
      <c r="A463" s="1">
        <f>'OHL indexes'!A463</f>
        <v>38737</v>
      </c>
      <c r="B463">
        <f>$E462*'MT OHL indexes'!C463/'MT OHL indexes'!$B462</f>
        <v>177.85611629611154</v>
      </c>
      <c r="C463">
        <f>IF(E463&gt;$E462*'MT OHL indexes'!D463/'MT OHL indexes'!$B462,E463,$E462*'MT OHL indexes'!D463/'MT OHL indexes'!$B462)</f>
        <v>179.08267627547616</v>
      </c>
      <c r="D463">
        <f>IF(E463&lt;$E462*'MT OHL indexes'!E463/'MT OHL indexes'!$B462,E463,$E462*'MT OHL indexes'!E463/'MT OHL indexes'!$B462)</f>
        <v>177.58354935006213</v>
      </c>
      <c r="E463">
        <f>Master!Q465</f>
        <v>178.3270827612919</v>
      </c>
    </row>
    <row r="464" spans="1:5" x14ac:dyDescent="0.25">
      <c r="A464" s="1">
        <f>'OHL indexes'!A464</f>
        <v>38740</v>
      </c>
      <c r="B464">
        <f>$E463*'MT OHL indexes'!C464/'MT OHL indexes'!$B463</f>
        <v>178.92273825590428</v>
      </c>
      <c r="C464">
        <f>IF(E464&gt;$E463*'MT OHL indexes'!D464/'MT OHL indexes'!$B463,E464,$E463*'MT OHL indexes'!D464/'MT OHL indexes'!$B463)</f>
        <v>179.1213017166819</v>
      </c>
      <c r="D464">
        <f>IF(E464&lt;$E463*'MT OHL indexes'!E464/'MT OHL indexes'!$B463,E464,$E463*'MT OHL indexes'!E464/'MT OHL indexes'!$B463)</f>
        <v>176.62520742756223</v>
      </c>
      <c r="E464">
        <f>Master!Q466</f>
        <v>177.12988225665589</v>
      </c>
    </row>
    <row r="465" spans="1:5" x14ac:dyDescent="0.25">
      <c r="A465" s="1">
        <f>'OHL indexes'!A465</f>
        <v>38741</v>
      </c>
      <c r="B465">
        <f>$E464*'MT OHL indexes'!C465/'MT OHL indexes'!$B464</f>
        <v>176.71802799061621</v>
      </c>
      <c r="C465">
        <f>IF(E465&gt;$E464*'MT OHL indexes'!D465/'MT OHL indexes'!$B464,E465,$E464*'MT OHL indexes'!D465/'MT OHL indexes'!$B464)</f>
        <v>177.16011025271919</v>
      </c>
      <c r="D465">
        <f>IF(E465&lt;$E464*'MT OHL indexes'!E465/'MT OHL indexes'!$B464,E465,$E464*'MT OHL indexes'!E465/'MT OHL indexes'!$B464)</f>
        <v>175.39179864688998</v>
      </c>
      <c r="E465">
        <f>Master!Q467</f>
        <v>175.73368639527911</v>
      </c>
    </row>
    <row r="466" spans="1:5" x14ac:dyDescent="0.25">
      <c r="A466" s="1">
        <f>'OHL indexes'!A466</f>
        <v>38742</v>
      </c>
      <c r="B466">
        <f>$E465*'MT OHL indexes'!C466/'MT OHL indexes'!$B465</f>
        <v>174.45224591224792</v>
      </c>
      <c r="C466">
        <f>IF(E466&gt;$E465*'MT OHL indexes'!D466/'MT OHL indexes'!$B465,E466,$E465*'MT OHL indexes'!D466/'MT OHL indexes'!$B465)</f>
        <v>176.02432507836221</v>
      </c>
      <c r="D466">
        <f>IF(E466&lt;$E465*'MT OHL indexes'!E466/'MT OHL indexes'!$B465,E466,$E465*'MT OHL indexes'!E466/'MT OHL indexes'!$B465)</f>
        <v>173.44443800799655</v>
      </c>
      <c r="E466">
        <f>Master!Q468</f>
        <v>174.69362955820554</v>
      </c>
    </row>
    <row r="467" spans="1:5" x14ac:dyDescent="0.25">
      <c r="A467" s="1">
        <f>'OHL indexes'!A467</f>
        <v>38743</v>
      </c>
      <c r="B467">
        <f>$E466*'MT OHL indexes'!C467/'MT OHL indexes'!$B466</f>
        <v>174.07518057155781</v>
      </c>
      <c r="C467">
        <f>IF(E467&gt;$E466*'MT OHL indexes'!D467/'MT OHL indexes'!$B466,E467,$E466*'MT OHL indexes'!D467/'MT OHL indexes'!$B466)</f>
        <v>174.07518057155781</v>
      </c>
      <c r="D467">
        <f>IF(E467&lt;$E466*'MT OHL indexes'!E467/'MT OHL indexes'!$B466,E467,$E466*'MT OHL indexes'!E467/'MT OHL indexes'!$B466)</f>
        <v>172.85335225601131</v>
      </c>
      <c r="E467">
        <f>Master!Q469</f>
        <v>173.15666971857866</v>
      </c>
    </row>
    <row r="468" spans="1:5" x14ac:dyDescent="0.25">
      <c r="A468" s="1">
        <f>'OHL indexes'!A468</f>
        <v>38744</v>
      </c>
      <c r="B468">
        <f>$E467*'MT OHL indexes'!C468/'MT OHL indexes'!$B467</f>
        <v>171.90045944296816</v>
      </c>
      <c r="C468">
        <f>IF(E468&gt;$E467*'MT OHL indexes'!D468/'MT OHL indexes'!$B467,E468,$E467*'MT OHL indexes'!D468/'MT OHL indexes'!$B467)</f>
        <v>171.90045944296816</v>
      </c>
      <c r="D468">
        <f>IF(E468&lt;$E467*'MT OHL indexes'!E468/'MT OHL indexes'!$B467,E468,$E467*'MT OHL indexes'!E468/'MT OHL indexes'!$B467)</f>
        <v>169.75343431380955</v>
      </c>
      <c r="E468">
        <f>Master!Q470</f>
        <v>170.55349977350519</v>
      </c>
    </row>
    <row r="469" spans="1:5" x14ac:dyDescent="0.25">
      <c r="A469" s="1">
        <f>'OHL indexes'!A469</f>
        <v>38747</v>
      </c>
      <c r="B469">
        <f>$E468*'MT OHL indexes'!C469/'MT OHL indexes'!$B468</f>
        <v>170.7717549985218</v>
      </c>
      <c r="C469">
        <f>IF(E469&gt;$E468*'MT OHL indexes'!D469/'MT OHL indexes'!$B468,E469,$E468*'MT OHL indexes'!D469/'MT OHL indexes'!$B468)</f>
        <v>171.22331693162911</v>
      </c>
      <c r="D469">
        <f>IF(E469&lt;$E468*'MT OHL indexes'!E469/'MT OHL indexes'!$B468,E469,$E468*'MT OHL indexes'!E469/'MT OHL indexes'!$B468)</f>
        <v>168.68706354966378</v>
      </c>
      <c r="E469">
        <f>Master!Q471</f>
        <v>170.42925082031013</v>
      </c>
    </row>
    <row r="470" spans="1:5" x14ac:dyDescent="0.25">
      <c r="A470" s="1">
        <f>'OHL indexes'!A470</f>
        <v>38748</v>
      </c>
      <c r="B470">
        <f>$E469*'MT OHL indexes'!C470/'MT OHL indexes'!$B469</f>
        <v>171.15670919519792</v>
      </c>
      <c r="C470">
        <f>IF(E470&gt;$E469*'MT OHL indexes'!D470/'MT OHL indexes'!$B469,E470,$E469*'MT OHL indexes'!D470/'MT OHL indexes'!$B469)</f>
        <v>171.15670919519792</v>
      </c>
      <c r="D470">
        <f>IF(E470&lt;$E469*'MT OHL indexes'!E470/'MT OHL indexes'!$B469,E470,$E469*'MT OHL indexes'!E470/'MT OHL indexes'!$B469)</f>
        <v>170.44428376253805</v>
      </c>
      <c r="E470">
        <f>Master!Q472</f>
        <v>170.67901453685337</v>
      </c>
    </row>
    <row r="471" spans="1:5" x14ac:dyDescent="0.25">
      <c r="A471" s="1">
        <f>'OHL indexes'!A471</f>
        <v>38749</v>
      </c>
      <c r="B471">
        <f>$E470*'MT OHL indexes'!C471/'MT OHL indexes'!$B470</f>
        <v>169.87166754077376</v>
      </c>
      <c r="C471">
        <f>IF(E471&gt;$E470*'MT OHL indexes'!D471/'MT OHL indexes'!$B470,E471,$E470*'MT OHL indexes'!D471/'MT OHL indexes'!$B470)</f>
        <v>171.21223500887257</v>
      </c>
      <c r="D471">
        <f>IF(E471&lt;$E470*'MT OHL indexes'!E471/'MT OHL indexes'!$B470,E471,$E470*'MT OHL indexes'!E471/'MT OHL indexes'!$B470)</f>
        <v>169.34596335680533</v>
      </c>
      <c r="E471">
        <f>Master!Q473</f>
        <v>170.09115474193584</v>
      </c>
    </row>
    <row r="472" spans="1:5" x14ac:dyDescent="0.25">
      <c r="A472" s="1">
        <f>'OHL indexes'!A472</f>
        <v>38750</v>
      </c>
      <c r="B472">
        <f>$E471*'MT OHL indexes'!C472/'MT OHL indexes'!$B471</f>
        <v>171.28380881526689</v>
      </c>
      <c r="C472">
        <f>IF(E472&gt;$E471*'MT OHL indexes'!D472/'MT OHL indexes'!$B471,E472,$E471*'MT OHL indexes'!D472/'MT OHL indexes'!$B471)</f>
        <v>172.44835161129228</v>
      </c>
      <c r="D472">
        <f>IF(E472&lt;$E471*'MT OHL indexes'!E472/'MT OHL indexes'!$B471,E472,$E471*'MT OHL indexes'!E472/'MT OHL indexes'!$B471)</f>
        <v>170.09115474193584</v>
      </c>
      <c r="E472">
        <f>Master!Q474</f>
        <v>171.71859020434837</v>
      </c>
    </row>
    <row r="473" spans="1:5" x14ac:dyDescent="0.25">
      <c r="A473" s="1">
        <f>'OHL indexes'!A473</f>
        <v>38751</v>
      </c>
      <c r="B473">
        <f>$E472*'MT OHL indexes'!C473/'MT OHL indexes'!$B472</f>
        <v>172.84242097642431</v>
      </c>
      <c r="C473">
        <f>IF(E473&gt;$E472*'MT OHL indexes'!D473/'MT OHL indexes'!$B472,E473,$E472*'MT OHL indexes'!D473/'MT OHL indexes'!$B472)</f>
        <v>173.01474657754238</v>
      </c>
      <c r="D473">
        <f>IF(E473&lt;$E472*'MT OHL indexes'!E473/'MT OHL indexes'!$B472,E473,$E472*'MT OHL indexes'!E473/'MT OHL indexes'!$B472)</f>
        <v>171.119217280241</v>
      </c>
      <c r="E473">
        <f>Master!Q475</f>
        <v>171.19596611212071</v>
      </c>
    </row>
    <row r="474" spans="1:5" x14ac:dyDescent="0.25">
      <c r="A474" s="1">
        <f>'OHL indexes'!A474</f>
        <v>38754</v>
      </c>
      <c r="B474">
        <f>$E473*'MT OHL indexes'!C474/'MT OHL indexes'!$B473</f>
        <v>171.7348149130153</v>
      </c>
      <c r="C474">
        <f>IF(E474&gt;$E473*'MT OHL indexes'!D474/'MT OHL indexes'!$B473,E474,$E473*'MT OHL indexes'!D474/'MT OHL indexes'!$B473)</f>
        <v>171.86577360350165</v>
      </c>
      <c r="D474">
        <f>IF(E474&lt;$E473*'MT OHL indexes'!E474/'MT OHL indexes'!$B473,E474,$E473*'MT OHL indexes'!E474/'MT OHL indexes'!$B473)</f>
        <v>170.54673535240073</v>
      </c>
      <c r="E474">
        <f>Master!Q476</f>
        <v>171.71018250176849</v>
      </c>
    </row>
    <row r="475" spans="1:5" x14ac:dyDescent="0.25">
      <c r="A475" s="1">
        <f>'OHL indexes'!A475</f>
        <v>38755</v>
      </c>
      <c r="B475">
        <f>$E474*'MT OHL indexes'!C475/'MT OHL indexes'!$B474</f>
        <v>171.56064594391552</v>
      </c>
      <c r="C475">
        <f>IF(E475&gt;$E474*'MT OHL indexes'!D475/'MT OHL indexes'!$B474,E475,$E474*'MT OHL indexes'!D475/'MT OHL indexes'!$B474)</f>
        <v>173.63921456005082</v>
      </c>
      <c r="D475">
        <f>IF(E475&lt;$E474*'MT OHL indexes'!E475/'MT OHL indexes'!$B474,E475,$E474*'MT OHL indexes'!E475/'MT OHL indexes'!$B474)</f>
        <v>170.9737114670163</v>
      </c>
      <c r="E475">
        <f>Master!Q477</f>
        <v>172.53447061543039</v>
      </c>
    </row>
    <row r="476" spans="1:5" x14ac:dyDescent="0.25">
      <c r="A476" s="1">
        <f>'OHL indexes'!A476</f>
        <v>38756</v>
      </c>
      <c r="B476">
        <f>$E475*'MT OHL indexes'!C476/'MT OHL indexes'!$B475</f>
        <v>172.30108696914635</v>
      </c>
      <c r="C476">
        <f>IF(E476&gt;$E475*'MT OHL indexes'!D476/'MT OHL indexes'!$B475,E476,$E475*'MT OHL indexes'!D476/'MT OHL indexes'!$B475)</f>
        <v>172.43365445982229</v>
      </c>
      <c r="D476">
        <f>IF(E476&lt;$E475*'MT OHL indexes'!E476/'MT OHL indexes'!$B475,E476,$E475*'MT OHL indexes'!E476/'MT OHL indexes'!$B475)</f>
        <v>171.08749200846952</v>
      </c>
      <c r="E476">
        <f>Master!Q478</f>
        <v>171.24255963353738</v>
      </c>
    </row>
    <row r="477" spans="1:5" x14ac:dyDescent="0.25">
      <c r="A477" s="1">
        <f>'OHL indexes'!A477</f>
        <v>38757</v>
      </c>
      <c r="B477">
        <f>$E476*'MT OHL indexes'!C477/'MT OHL indexes'!$B476</f>
        <v>170.93673600254283</v>
      </c>
      <c r="C477">
        <f>IF(E477&gt;$E476*'MT OHL indexes'!D477/'MT OHL indexes'!$B476,E477,$E476*'MT OHL indexes'!D477/'MT OHL indexes'!$B476)</f>
        <v>171.41412773667233</v>
      </c>
      <c r="D477">
        <f>IF(E477&lt;$E476*'MT OHL indexes'!E477/'MT OHL indexes'!$B476,E477,$E476*'MT OHL indexes'!E477/'MT OHL indexes'!$B476)</f>
        <v>169.840251927152</v>
      </c>
      <c r="E477">
        <f>Master!Q479</f>
        <v>170.53952158833795</v>
      </c>
    </row>
    <row r="478" spans="1:5" x14ac:dyDescent="0.25">
      <c r="A478" s="1">
        <f>'OHL indexes'!A478</f>
        <v>38758</v>
      </c>
      <c r="B478">
        <f>$E477*'MT OHL indexes'!C478/'MT OHL indexes'!$B477</f>
        <v>171.38878042070411</v>
      </c>
      <c r="C478">
        <f>IF(E478&gt;$E477*'MT OHL indexes'!D478/'MT OHL indexes'!$B477,E478,$E477*'MT OHL indexes'!D478/'MT OHL indexes'!$B477)</f>
        <v>171.77615919541745</v>
      </c>
      <c r="D478">
        <f>IF(E478&lt;$E477*'MT OHL indexes'!E478/'MT OHL indexes'!$B477,E478,$E477*'MT OHL indexes'!E478/'MT OHL indexes'!$B477)</f>
        <v>170.56652895722942</v>
      </c>
      <c r="E478">
        <f>Master!Q480</f>
        <v>170.9044598415953</v>
      </c>
    </row>
    <row r="479" spans="1:5" x14ac:dyDescent="0.25">
      <c r="A479" s="1">
        <f>'OHL indexes'!A479</f>
        <v>38761</v>
      </c>
      <c r="B479">
        <f>$E478*'MT OHL indexes'!C479/'MT OHL indexes'!$B478</f>
        <v>172.0577806166493</v>
      </c>
      <c r="C479">
        <f>IF(E479&gt;$E478*'MT OHL indexes'!D479/'MT OHL indexes'!$B478,E479,$E478*'MT OHL indexes'!D479/'MT OHL indexes'!$B478)</f>
        <v>174.40909046344186</v>
      </c>
      <c r="D479">
        <f>IF(E479&lt;$E478*'MT OHL indexes'!E479/'MT OHL indexes'!$B478,E479,$E478*'MT OHL indexes'!E479/'MT OHL indexes'!$B478)</f>
        <v>172.0577806166493</v>
      </c>
      <c r="E479">
        <f>Master!Q481</f>
        <v>173.00441809736492</v>
      </c>
    </row>
    <row r="480" spans="1:5" x14ac:dyDescent="0.25">
      <c r="A480" s="1">
        <f>'OHL indexes'!A480</f>
        <v>38762</v>
      </c>
      <c r="B480">
        <f>$E479*'MT OHL indexes'!C480/'MT OHL indexes'!$B479</f>
        <v>172.63360419983667</v>
      </c>
      <c r="C480">
        <f>IF(E480&gt;$E479*'MT OHL indexes'!D480/'MT OHL indexes'!$B479,E480,$E479*'MT OHL indexes'!D480/'MT OHL indexes'!$B479)</f>
        <v>172.88081346485552</v>
      </c>
      <c r="D480">
        <f>IF(E480&lt;$E479*'MT OHL indexes'!E480/'MT OHL indexes'!$B479,E480,$E479*'MT OHL indexes'!E480/'MT OHL indexes'!$B479)</f>
        <v>171.12524414275407</v>
      </c>
      <c r="E480">
        <f>Master!Q482</f>
        <v>171.13137396894882</v>
      </c>
    </row>
    <row r="481" spans="1:5" x14ac:dyDescent="0.25">
      <c r="A481" s="1">
        <f>'OHL indexes'!A481</f>
        <v>38763</v>
      </c>
      <c r="B481">
        <f>$E480*'MT OHL indexes'!C481/'MT OHL indexes'!$B480</f>
        <v>170.52977054982006</v>
      </c>
      <c r="C481">
        <f>IF(E481&gt;$E480*'MT OHL indexes'!D481/'MT OHL indexes'!$B480,E481,$E480*'MT OHL indexes'!D481/'MT OHL indexes'!$B480)</f>
        <v>172.10062682752832</v>
      </c>
      <c r="D481">
        <f>IF(E481&lt;$E480*'MT OHL indexes'!E481/'MT OHL indexes'!$B480,E481,$E480*'MT OHL indexes'!E481/'MT OHL indexes'!$B480)</f>
        <v>170.37379541895726</v>
      </c>
      <c r="E481">
        <f>Master!Q483</f>
        <v>171.17071325608882</v>
      </c>
    </row>
    <row r="482" spans="1:5" x14ac:dyDescent="0.25">
      <c r="A482" s="1">
        <f>'OHL indexes'!A482</f>
        <v>38764</v>
      </c>
      <c r="B482">
        <f>$E481*'MT OHL indexes'!C482/'MT OHL indexes'!$B481</f>
        <v>170.454451500114</v>
      </c>
      <c r="C482">
        <f>IF(E482&gt;$E481*'MT OHL indexes'!D482/'MT OHL indexes'!$B481,E482,$E481*'MT OHL indexes'!D482/'MT OHL indexes'!$B481)</f>
        <v>170.83229016682122</v>
      </c>
      <c r="D482">
        <f>IF(E482&lt;$E481*'MT OHL indexes'!E482/'MT OHL indexes'!$B481,E482,$E481*'MT OHL indexes'!E482/'MT OHL indexes'!$B481)</f>
        <v>169.18162993638367</v>
      </c>
      <c r="E482">
        <f>Master!Q484</f>
        <v>169.38950581310641</v>
      </c>
    </row>
    <row r="483" spans="1:5" x14ac:dyDescent="0.25">
      <c r="A483" s="1">
        <f>'OHL indexes'!A483</f>
        <v>38765</v>
      </c>
      <c r="B483">
        <f>$E482*'MT OHL indexes'!C483/'MT OHL indexes'!$B482</f>
        <v>168.23760881614714</v>
      </c>
      <c r="C483">
        <f>IF(E483&gt;$E482*'MT OHL indexes'!D483/'MT OHL indexes'!$B482,E483,$E482*'MT OHL indexes'!D483/'MT OHL indexes'!$B482)</f>
        <v>169.61809665001323</v>
      </c>
      <c r="D483">
        <f>IF(E483&lt;$E482*'MT OHL indexes'!E483/'MT OHL indexes'!$B482,E483,$E482*'MT OHL indexes'!E483/'MT OHL indexes'!$B482)</f>
        <v>167.67602460117328</v>
      </c>
      <c r="E483">
        <f>Master!Q485</f>
        <v>168.07319527404744</v>
      </c>
    </row>
    <row r="484" spans="1:5" x14ac:dyDescent="0.25">
      <c r="A484" s="1">
        <f>'OHL indexes'!A484</f>
        <v>38769</v>
      </c>
      <c r="B484">
        <f>$E483*'MT OHL indexes'!C484/'MT OHL indexes'!$B483</f>
        <v>168.73520870895123</v>
      </c>
      <c r="C484">
        <f>IF(E484&gt;$E483*'MT OHL indexes'!D484/'MT OHL indexes'!$B483,E484,$E483*'MT OHL indexes'!D484/'MT OHL indexes'!$B483)</f>
        <v>168.73520870895123</v>
      </c>
      <c r="D484">
        <f>IF(E484&lt;$E483*'MT OHL indexes'!E484/'MT OHL indexes'!$B483,E484,$E483*'MT OHL indexes'!E484/'MT OHL indexes'!$B483)</f>
        <v>166.07150436513513</v>
      </c>
      <c r="E484">
        <f>Master!Q486</f>
        <v>166.07150436513513</v>
      </c>
    </row>
    <row r="485" spans="1:5" x14ac:dyDescent="0.25">
      <c r="A485" s="1">
        <f>'OHL indexes'!A485</f>
        <v>38770</v>
      </c>
      <c r="B485">
        <f>$E484*'MT OHL indexes'!C485/'MT OHL indexes'!$B484</f>
        <v>166.40527633586325</v>
      </c>
      <c r="C485">
        <f>IF(E485&gt;$E484*'MT OHL indexes'!D485/'MT OHL indexes'!$B484,E485,$E484*'MT OHL indexes'!D485/'MT OHL indexes'!$B484)</f>
        <v>166.40527633586325</v>
      </c>
      <c r="D485">
        <f>IF(E485&lt;$E484*'MT OHL indexes'!E485/'MT OHL indexes'!$B484,E485,$E484*'MT OHL indexes'!E485/'MT OHL indexes'!$B484)</f>
        <v>164.96532803329967</v>
      </c>
      <c r="E485">
        <f>Master!Q487</f>
        <v>165.56433000670253</v>
      </c>
    </row>
    <row r="486" spans="1:5" x14ac:dyDescent="0.25">
      <c r="A486" s="1">
        <f>'OHL indexes'!A486</f>
        <v>38771</v>
      </c>
      <c r="B486">
        <f>$E485*'MT OHL indexes'!C486/'MT OHL indexes'!$B485</f>
        <v>164.12914025989571</v>
      </c>
      <c r="C486">
        <f>IF(E486&gt;$E485*'MT OHL indexes'!D486/'MT OHL indexes'!$B485,E486,$E485*'MT OHL indexes'!D486/'MT OHL indexes'!$B485)</f>
        <v>165.22702790956737</v>
      </c>
      <c r="D486">
        <f>IF(E486&lt;$E485*'MT OHL indexes'!E486/'MT OHL indexes'!$B485,E486,$E485*'MT OHL indexes'!E486/'MT OHL indexes'!$B485)</f>
        <v>163.71094631526137</v>
      </c>
      <c r="E486">
        <f>Master!Q488</f>
        <v>163.89041029339344</v>
      </c>
    </row>
    <row r="487" spans="1:5" x14ac:dyDescent="0.25">
      <c r="A487" s="1">
        <f>'OHL indexes'!A487</f>
        <v>38772</v>
      </c>
      <c r="B487">
        <f>$E486*'MT OHL indexes'!C487/'MT OHL indexes'!$B486</f>
        <v>163.18936466100013</v>
      </c>
      <c r="C487">
        <f>IF(E487&gt;$E486*'MT OHL indexes'!D487/'MT OHL indexes'!$B486,E487,$E486*'MT OHL indexes'!D487/'MT OHL indexes'!$B486)</f>
        <v>163.45906731416642</v>
      </c>
      <c r="D487">
        <f>IF(E487&lt;$E486*'MT OHL indexes'!E487/'MT OHL indexes'!$B486,E487,$E486*'MT OHL indexes'!E487/'MT OHL indexes'!$B486)</f>
        <v>162.41258825259493</v>
      </c>
      <c r="E487">
        <f>Master!Q489</f>
        <v>163.08107116883468</v>
      </c>
    </row>
    <row r="488" spans="1:5" x14ac:dyDescent="0.25">
      <c r="A488" s="1">
        <f>'OHL indexes'!A488</f>
        <v>38775</v>
      </c>
      <c r="B488">
        <f>$E487*'MT OHL indexes'!C488/'MT OHL indexes'!$B487</f>
        <v>162.32467076147111</v>
      </c>
      <c r="C488">
        <f>IF(E488&gt;$E487*'MT OHL indexes'!D488/'MT OHL indexes'!$B487,E488,$E487*'MT OHL indexes'!D488/'MT OHL indexes'!$B487)</f>
        <v>163.2018888748612</v>
      </c>
      <c r="D488">
        <f>IF(E488&lt;$E487*'MT OHL indexes'!E488/'MT OHL indexes'!$B487,E488,$E487*'MT OHL indexes'!E488/'MT OHL indexes'!$B487)</f>
        <v>162.32467076147111</v>
      </c>
      <c r="E488">
        <f>Master!Q490</f>
        <v>163.18993911520499</v>
      </c>
    </row>
    <row r="489" spans="1:5" x14ac:dyDescent="0.25">
      <c r="A489" s="1">
        <f>'OHL indexes'!A489</f>
        <v>38776</v>
      </c>
      <c r="B489">
        <f>$E488*'MT OHL indexes'!C489/'MT OHL indexes'!$B488</f>
        <v>162.96371006048201</v>
      </c>
      <c r="C489">
        <f>IF(E489&gt;$E488*'MT OHL indexes'!D489/'MT OHL indexes'!$B488,E489,$E488*'MT OHL indexes'!D489/'MT OHL indexes'!$B488)</f>
        <v>164.34194535319128</v>
      </c>
      <c r="D489">
        <f>IF(E489&lt;$E488*'MT OHL indexes'!E489/'MT OHL indexes'!$B488,E489,$E488*'MT OHL indexes'!E489/'MT OHL indexes'!$B488)</f>
        <v>162.74732765978553</v>
      </c>
      <c r="E489">
        <f>Master!Q491</f>
        <v>163.51756616514737</v>
      </c>
    </row>
    <row r="490" spans="1:5" x14ac:dyDescent="0.25">
      <c r="A490" s="1">
        <f>'OHL indexes'!A490</f>
        <v>38777</v>
      </c>
      <c r="B490">
        <f>$E489*'MT OHL indexes'!C490/'MT OHL indexes'!$B489</f>
        <v>162.56274285105602</v>
      </c>
      <c r="C490">
        <f>IF(E490&gt;$E489*'MT OHL indexes'!D490/'MT OHL indexes'!$B489,E490,$E489*'MT OHL indexes'!D490/'MT OHL indexes'!$B489)</f>
        <v>162.56274285105602</v>
      </c>
      <c r="D490">
        <f>IF(E490&lt;$E489*'MT OHL indexes'!E490/'MT OHL indexes'!$B489,E490,$E489*'MT OHL indexes'!E490/'MT OHL indexes'!$B489)</f>
        <v>161.88574530868041</v>
      </c>
      <c r="E490">
        <f>Master!Q492</f>
        <v>161.88574530868041</v>
      </c>
    </row>
    <row r="491" spans="1:5" x14ac:dyDescent="0.25">
      <c r="A491" s="1">
        <f>'OHL indexes'!A491</f>
        <v>38778</v>
      </c>
      <c r="B491">
        <f>$E490*'MT OHL indexes'!C491/'MT OHL indexes'!$B490</f>
        <v>162.32751614132209</v>
      </c>
      <c r="C491">
        <f>IF(E491&gt;$E490*'MT OHL indexes'!D491/'MT OHL indexes'!$B490,E491,$E490*'MT OHL indexes'!D491/'MT OHL indexes'!$B490)</f>
        <v>162.78613874497623</v>
      </c>
      <c r="D491">
        <f>IF(E491&lt;$E490*'MT OHL indexes'!E491/'MT OHL indexes'!$B490,E491,$E490*'MT OHL indexes'!E491/'MT OHL indexes'!$B490)</f>
        <v>161.27341782361017</v>
      </c>
      <c r="E491">
        <f>Master!Q493</f>
        <v>161.66107765625253</v>
      </c>
    </row>
    <row r="492" spans="1:5" x14ac:dyDescent="0.25">
      <c r="A492" s="1">
        <f>'OHL indexes'!A492</f>
        <v>38779</v>
      </c>
      <c r="B492">
        <f>$E491*'MT OHL indexes'!C492/'MT OHL indexes'!$B491</f>
        <v>161.36747711835511</v>
      </c>
      <c r="C492">
        <f>IF(E492&gt;$E491*'MT OHL indexes'!D492/'MT OHL indexes'!$B491,E492,$E491*'MT OHL indexes'!D492/'MT OHL indexes'!$B491)</f>
        <v>161.36747711835511</v>
      </c>
      <c r="D492">
        <f>IF(E492&lt;$E491*'MT OHL indexes'!E492/'MT OHL indexes'!$B491,E492,$E491*'MT OHL indexes'!E492/'MT OHL indexes'!$B491)</f>
        <v>159.96212245437511</v>
      </c>
      <c r="E492">
        <f>Master!Q494</f>
        <v>161.0135355916396</v>
      </c>
    </row>
    <row r="493" spans="1:5" x14ac:dyDescent="0.25">
      <c r="A493" s="1">
        <f>'OHL indexes'!A493</f>
        <v>38782</v>
      </c>
      <c r="B493">
        <f>$E492*'MT OHL indexes'!C493/'MT OHL indexes'!$B492</f>
        <v>160.53963532642783</v>
      </c>
      <c r="C493">
        <f>IF(E493&gt;$E492*'MT OHL indexes'!D493/'MT OHL indexes'!$B492,E493,$E492*'MT OHL indexes'!D493/'MT OHL indexes'!$B492)</f>
        <v>160.77317867463037</v>
      </c>
      <c r="D493">
        <f>IF(E493&lt;$E492*'MT OHL indexes'!E493/'MT OHL indexes'!$B492,E493,$E492*'MT OHL indexes'!E493/'MT OHL indexes'!$B492)</f>
        <v>160.4937177975132</v>
      </c>
      <c r="E493">
        <f>Master!Q495</f>
        <v>160.76140559907</v>
      </c>
    </row>
    <row r="494" spans="1:5" x14ac:dyDescent="0.25">
      <c r="A494" s="1">
        <f>'OHL indexes'!A494</f>
        <v>38783</v>
      </c>
      <c r="B494">
        <f>$E493*'MT OHL indexes'!C494/'MT OHL indexes'!$B493</f>
        <v>161.62919205776228</v>
      </c>
      <c r="C494">
        <f>IF(E494&gt;$E493*'MT OHL indexes'!D494/'MT OHL indexes'!$B493,E494,$E493*'MT OHL indexes'!D494/'MT OHL indexes'!$B493)</f>
        <v>161.96460070688013</v>
      </c>
      <c r="D494">
        <f>IF(E494&lt;$E493*'MT OHL indexes'!E494/'MT OHL indexes'!$B493,E494,$E493*'MT OHL indexes'!E494/'MT OHL indexes'!$B493)</f>
        <v>161.15146922632772</v>
      </c>
      <c r="E494">
        <f>Master!Q496</f>
        <v>161.15146922632772</v>
      </c>
    </row>
    <row r="495" spans="1:5" x14ac:dyDescent="0.25">
      <c r="A495" s="1">
        <f>'OHL indexes'!A495</f>
        <v>38784</v>
      </c>
      <c r="B495">
        <f>$E494*'MT OHL indexes'!C495/'MT OHL indexes'!$B494</f>
        <v>161.78614952234562</v>
      </c>
      <c r="C495">
        <f>IF(E495&gt;$E494*'MT OHL indexes'!D495/'MT OHL indexes'!$B494,E495,$E494*'MT OHL indexes'!D495/'MT OHL indexes'!$B494)</f>
        <v>161.87598923699952</v>
      </c>
      <c r="D495">
        <f>IF(E495&lt;$E494*'MT OHL indexes'!E495/'MT OHL indexes'!$B494,E495,$E494*'MT OHL indexes'!E495/'MT OHL indexes'!$B494)</f>
        <v>159.0918815708738</v>
      </c>
      <c r="E495">
        <f>Master!Q497</f>
        <v>159.81596931206977</v>
      </c>
    </row>
    <row r="496" spans="1:5" x14ac:dyDescent="0.25">
      <c r="A496" s="1">
        <f>'OHL indexes'!A496</f>
        <v>38785</v>
      </c>
      <c r="B496">
        <f>$E495*'MT OHL indexes'!C496/'MT OHL indexes'!$B495</f>
        <v>158.61528977831858</v>
      </c>
      <c r="C496">
        <f>IF(E496&gt;$E495*'MT OHL indexes'!D496/'MT OHL indexes'!$B495,E496,$E495*'MT OHL indexes'!D496/'MT OHL indexes'!$B495)</f>
        <v>159.8787127020137</v>
      </c>
      <c r="D496">
        <f>IF(E496&lt;$E495*'MT OHL indexes'!E496/'MT OHL indexes'!$B495,E496,$E495*'MT OHL indexes'!E496/'MT OHL indexes'!$B495)</f>
        <v>158.25214128256411</v>
      </c>
      <c r="E496">
        <f>Master!Q498</f>
        <v>159.21078140668996</v>
      </c>
    </row>
    <row r="497" spans="1:5" x14ac:dyDescent="0.25">
      <c r="A497" s="1">
        <f>'OHL indexes'!A497</f>
        <v>38786</v>
      </c>
      <c r="B497">
        <f>$E496*'MT OHL indexes'!C497/'MT OHL indexes'!$B496</f>
        <v>157.72097140525739</v>
      </c>
      <c r="C497">
        <f>IF(E497&gt;$E496*'MT OHL indexes'!D497/'MT OHL indexes'!$B496,E497,$E496*'MT OHL indexes'!D497/'MT OHL indexes'!$B496)</f>
        <v>159.00579445060669</v>
      </c>
      <c r="D497">
        <f>IF(E497&lt;$E496*'MT OHL indexes'!E497/'MT OHL indexes'!$B496,E497,$E496*'MT OHL indexes'!E497/'MT OHL indexes'!$B496)</f>
        <v>157.55503041335456</v>
      </c>
      <c r="E497">
        <f>Master!Q499</f>
        <v>158.51313426033812</v>
      </c>
    </row>
    <row r="498" spans="1:5" x14ac:dyDescent="0.25">
      <c r="A498" s="1">
        <f>'OHL indexes'!A498</f>
        <v>38789</v>
      </c>
      <c r="B498">
        <f>$E497*'MT OHL indexes'!C498/'MT OHL indexes'!$B497</f>
        <v>157.96373388024736</v>
      </c>
      <c r="C498">
        <f>IF(E498&gt;$E497*'MT OHL indexes'!D498/'MT OHL indexes'!$B497,E498,$E497*'MT OHL indexes'!D498/'MT OHL indexes'!$B497)</f>
        <v>158.2086494018576</v>
      </c>
      <c r="D498">
        <f>IF(E498&lt;$E497*'MT OHL indexes'!E498/'MT OHL indexes'!$B497,E498,$E497*'MT OHL indexes'!E498/'MT OHL indexes'!$B497)</f>
        <v>156.88552714059247</v>
      </c>
      <c r="E498">
        <f>Master!Q500</f>
        <v>157.65950456481139</v>
      </c>
    </row>
    <row r="499" spans="1:5" x14ac:dyDescent="0.25">
      <c r="A499" s="1">
        <f>'OHL indexes'!A499</f>
        <v>38790</v>
      </c>
      <c r="B499">
        <f>$E498*'MT OHL indexes'!C499/'MT OHL indexes'!$B498</f>
        <v>156.51270018406703</v>
      </c>
      <c r="C499">
        <f>IF(E499&gt;$E498*'MT OHL indexes'!D499/'MT OHL indexes'!$B498,E499,$E498*'MT OHL indexes'!D499/'MT OHL indexes'!$B498)</f>
        <v>156.73085538802414</v>
      </c>
      <c r="D499">
        <f>IF(E499&lt;$E498*'MT OHL indexes'!E499/'MT OHL indexes'!$B498,E499,$E498*'MT OHL indexes'!E499/'MT OHL indexes'!$B498)</f>
        <v>156.34456283592854</v>
      </c>
      <c r="E499">
        <f>Master!Q501</f>
        <v>156.72702496235786</v>
      </c>
    </row>
    <row r="500" spans="1:5" x14ac:dyDescent="0.25">
      <c r="A500" s="1">
        <f>'OHL indexes'!A500</f>
        <v>38791</v>
      </c>
      <c r="B500">
        <f>$E499*'MT OHL indexes'!C500/'MT OHL indexes'!$B499</f>
        <v>156.68061454389905</v>
      </c>
      <c r="C500">
        <f>IF(E500&gt;$E499*'MT OHL indexes'!D500/'MT OHL indexes'!$B499,E500,$E499*'MT OHL indexes'!D500/'MT OHL indexes'!$B499)</f>
        <v>156.69613694737006</v>
      </c>
      <c r="D500">
        <f>IF(E500&lt;$E499*'MT OHL indexes'!E500/'MT OHL indexes'!$B499,E500,$E499*'MT OHL indexes'!E500/'MT OHL indexes'!$B499)</f>
        <v>156.02320982458585</v>
      </c>
      <c r="E500">
        <f>Master!Q502</f>
        <v>156.02320982458585</v>
      </c>
    </row>
    <row r="501" spans="1:5" x14ac:dyDescent="0.25">
      <c r="A501" s="1">
        <f>'OHL indexes'!A501</f>
        <v>38792</v>
      </c>
      <c r="B501">
        <f>$E500*'MT OHL indexes'!C501/'MT OHL indexes'!$B500</f>
        <v>156.08585539170701</v>
      </c>
      <c r="C501">
        <f>IF(E501&gt;$E500*'MT OHL indexes'!D501/'MT OHL indexes'!$B500,E501,$E500*'MT OHL indexes'!D501/'MT OHL indexes'!$B500)</f>
        <v>156.54562786319238</v>
      </c>
      <c r="D501">
        <f>IF(E501&lt;$E500*'MT OHL indexes'!E501/'MT OHL indexes'!$B500,E501,$E500*'MT OHL indexes'!E501/'MT OHL indexes'!$B500)</f>
        <v>155.27332705575103</v>
      </c>
      <c r="E501">
        <f>Master!Q503</f>
        <v>155.92169070397557</v>
      </c>
    </row>
    <row r="502" spans="1:5" x14ac:dyDescent="0.25">
      <c r="A502" s="1">
        <f>'OHL indexes'!A502</f>
        <v>38793</v>
      </c>
      <c r="B502">
        <f>$E501*'MT OHL indexes'!C502/'MT OHL indexes'!$B501</f>
        <v>155.0827030710183</v>
      </c>
      <c r="C502">
        <f>IF(E502&gt;$E501*'MT OHL indexes'!D502/'MT OHL indexes'!$B501,E502,$E501*'MT OHL indexes'!D502/'MT OHL indexes'!$B501)</f>
        <v>155.41400571846293</v>
      </c>
      <c r="D502">
        <f>IF(E502&lt;$E501*'MT OHL indexes'!E502/'MT OHL indexes'!$B501,E502,$E501*'MT OHL indexes'!E502/'MT OHL indexes'!$B501)</f>
        <v>153.65854416714333</v>
      </c>
      <c r="E502">
        <f>Master!Q504</f>
        <v>154.86477501529694</v>
      </c>
    </row>
    <row r="503" spans="1:5" x14ac:dyDescent="0.25">
      <c r="A503" s="1">
        <f>'OHL indexes'!A503</f>
        <v>38796</v>
      </c>
      <c r="B503">
        <f>$E502*'MT OHL indexes'!C503/'MT OHL indexes'!$B502</f>
        <v>155.31344589649365</v>
      </c>
      <c r="C503">
        <f>IF(E503&gt;$E502*'MT OHL indexes'!D503/'MT OHL indexes'!$B502,E503,$E502*'MT OHL indexes'!D503/'MT OHL indexes'!$B502)</f>
        <v>155.86379762617395</v>
      </c>
      <c r="D503">
        <f>IF(E503&lt;$E502*'MT OHL indexes'!E503/'MT OHL indexes'!$B502,E503,$E502*'MT OHL indexes'!E503/'MT OHL indexes'!$B502)</f>
        <v>155.24892454194062</v>
      </c>
      <c r="E503">
        <f>Master!Q505</f>
        <v>155.24892454194062</v>
      </c>
    </row>
    <row r="504" spans="1:5" x14ac:dyDescent="0.25">
      <c r="A504" s="1">
        <f>'OHL indexes'!A504</f>
        <v>38797</v>
      </c>
      <c r="B504">
        <f>$E503*'MT OHL indexes'!C504/'MT OHL indexes'!$B503</f>
        <v>154.97922958993399</v>
      </c>
      <c r="C504">
        <f>IF(E504&gt;$E503*'MT OHL indexes'!D504/'MT OHL indexes'!$B503,E504,$E503*'MT OHL indexes'!D504/'MT OHL indexes'!$B503)</f>
        <v>155.34706194164386</v>
      </c>
      <c r="D504">
        <f>IF(E504&lt;$E503*'MT OHL indexes'!E504/'MT OHL indexes'!$B503,E504,$E503*'MT OHL indexes'!E504/'MT OHL indexes'!$B503)</f>
        <v>154.24811118777848</v>
      </c>
      <c r="E504">
        <f>Master!Q506</f>
        <v>155.34327840597905</v>
      </c>
    </row>
    <row r="505" spans="1:5" x14ac:dyDescent="0.25">
      <c r="A505" s="1">
        <f>'OHL indexes'!A505</f>
        <v>38798</v>
      </c>
      <c r="B505">
        <f>$E504*'MT OHL indexes'!C505/'MT OHL indexes'!$B504</f>
        <v>156.21628633598547</v>
      </c>
      <c r="C505">
        <f>IF(E505&gt;$E504*'MT OHL indexes'!D505/'MT OHL indexes'!$B504,E505,$E504*'MT OHL indexes'!D505/'MT OHL indexes'!$B504)</f>
        <v>156.21628633598547</v>
      </c>
      <c r="D505">
        <f>IF(E505&lt;$E504*'MT OHL indexes'!E505/'MT OHL indexes'!$B504,E505,$E504*'MT OHL indexes'!E505/'MT OHL indexes'!$B504)</f>
        <v>153.80097020241919</v>
      </c>
      <c r="E505">
        <f>Master!Q507</f>
        <v>154.235262963694</v>
      </c>
    </row>
    <row r="506" spans="1:5" x14ac:dyDescent="0.25">
      <c r="A506" s="1">
        <f>'OHL indexes'!A506</f>
        <v>38799</v>
      </c>
      <c r="B506">
        <f>$E505*'MT OHL indexes'!C506/'MT OHL indexes'!$B505</f>
        <v>154.22416774243263</v>
      </c>
      <c r="C506">
        <f>IF(E506&gt;$E505*'MT OHL indexes'!D506/'MT OHL indexes'!$B505,E506,$E505*'MT OHL indexes'!D506/'MT OHL indexes'!$B505)</f>
        <v>154.30199105263003</v>
      </c>
      <c r="D506">
        <f>IF(E506&lt;$E505*'MT OHL indexes'!E506/'MT OHL indexes'!$B505,E506,$E505*'MT OHL indexes'!E506/'MT OHL indexes'!$B505)</f>
        <v>153.95739830600439</v>
      </c>
      <c r="E506">
        <f>Master!Q508</f>
        <v>153.95739830600439</v>
      </c>
    </row>
    <row r="507" spans="1:5" x14ac:dyDescent="0.25">
      <c r="A507" s="1">
        <f>'OHL indexes'!A507</f>
        <v>38800</v>
      </c>
      <c r="B507">
        <f>$E506*'MT OHL indexes'!C507/'MT OHL indexes'!$B506</f>
        <v>153.01472812540757</v>
      </c>
      <c r="C507">
        <f>IF(E507&gt;$E506*'MT OHL indexes'!D507/'MT OHL indexes'!$B506,E507,$E506*'MT OHL indexes'!D507/'MT OHL indexes'!$B506)</f>
        <v>153.11277125845106</v>
      </c>
      <c r="D507">
        <f>IF(E507&lt;$E506*'MT OHL indexes'!E507/'MT OHL indexes'!$B506,E507,$E506*'MT OHL indexes'!E507/'MT OHL indexes'!$B506)</f>
        <v>152.99525535533428</v>
      </c>
      <c r="E507">
        <f>Master!Q509</f>
        <v>153.10903428583219</v>
      </c>
    </row>
    <row r="508" spans="1:5" x14ac:dyDescent="0.25">
      <c r="A508" s="1">
        <f>'OHL indexes'!A508</f>
        <v>38803</v>
      </c>
      <c r="B508">
        <f>$E507*'MT OHL indexes'!C508/'MT OHL indexes'!$B507</f>
        <v>154.33364655795705</v>
      </c>
      <c r="C508">
        <f>IF(E508&gt;$E507*'MT OHL indexes'!D508/'MT OHL indexes'!$B507,E508,$E507*'MT OHL indexes'!D508/'MT OHL indexes'!$B507)</f>
        <v>154.33364655795705</v>
      </c>
      <c r="D508">
        <f>IF(E508&lt;$E507*'MT OHL indexes'!E508/'MT OHL indexes'!$B507,E508,$E507*'MT OHL indexes'!E508/'MT OHL indexes'!$B507)</f>
        <v>152.96616198323034</v>
      </c>
      <c r="E508">
        <f>Master!Q510</f>
        <v>153.06098535152401</v>
      </c>
    </row>
    <row r="509" spans="1:5" x14ac:dyDescent="0.25">
      <c r="A509" s="1">
        <f>'OHL indexes'!A509</f>
        <v>38804</v>
      </c>
      <c r="B509">
        <f>$E508*'MT OHL indexes'!C509/'MT OHL indexes'!$B508</f>
        <v>153.02725093588722</v>
      </c>
      <c r="C509">
        <f>IF(E509&gt;$E508*'MT OHL indexes'!D509/'MT OHL indexes'!$B508,E509,$E508*'MT OHL indexes'!D509/'MT OHL indexes'!$B508)</f>
        <v>153.28509193924432</v>
      </c>
      <c r="D509">
        <f>IF(E509&lt;$E508*'MT OHL indexes'!E509/'MT OHL indexes'!$B508,E509,$E508*'MT OHL indexes'!E509/'MT OHL indexes'!$B508)</f>
        <v>152.1239975891724</v>
      </c>
      <c r="E509">
        <f>Master!Q511</f>
        <v>152.47641082448925</v>
      </c>
    </row>
    <row r="510" spans="1:5" x14ac:dyDescent="0.25">
      <c r="A510" s="1">
        <f>'OHL indexes'!A510</f>
        <v>38805</v>
      </c>
      <c r="B510">
        <f>$E509*'MT OHL indexes'!C510/'MT OHL indexes'!$B509</f>
        <v>151.76433074591355</v>
      </c>
      <c r="C510">
        <f>IF(E510&gt;$E509*'MT OHL indexes'!D510/'MT OHL indexes'!$B509,E510,$E509*'MT OHL indexes'!D510/'MT OHL indexes'!$B509)</f>
        <v>151.91223957264373</v>
      </c>
      <c r="D510">
        <f>IF(E510&lt;$E509*'MT OHL indexes'!E510/'MT OHL indexes'!$B509,E510,$E509*'MT OHL indexes'!E510/'MT OHL indexes'!$B509)</f>
        <v>150.81129146250578</v>
      </c>
      <c r="E510">
        <f>Master!Q512</f>
        <v>151.13549313220122</v>
      </c>
    </row>
    <row r="511" spans="1:5" x14ac:dyDescent="0.25">
      <c r="A511" s="1">
        <f>'OHL indexes'!A511</f>
        <v>38806</v>
      </c>
      <c r="B511">
        <f>$E510*'MT OHL indexes'!C511/'MT OHL indexes'!$B510</f>
        <v>150.72126097106411</v>
      </c>
      <c r="C511">
        <f>IF(E511&gt;$E510*'MT OHL indexes'!D511/'MT OHL indexes'!$B510,E511,$E510*'MT OHL indexes'!D511/'MT OHL indexes'!$B510)</f>
        <v>151.60790866382345</v>
      </c>
      <c r="D511">
        <f>IF(E511&lt;$E510*'MT OHL indexes'!E511/'MT OHL indexes'!$B510,E511,$E510*'MT OHL indexes'!E511/'MT OHL indexes'!$B510)</f>
        <v>150.4526352632721</v>
      </c>
      <c r="E511">
        <f>Master!Q513</f>
        <v>150.90441819961717</v>
      </c>
    </row>
    <row r="512" spans="1:5" x14ac:dyDescent="0.25">
      <c r="A512" s="1">
        <f>'OHL indexes'!A512</f>
        <v>38807</v>
      </c>
      <c r="B512">
        <f>$E511*'MT OHL indexes'!C512/'MT OHL indexes'!$B511</f>
        <v>150.46790556145854</v>
      </c>
      <c r="C512">
        <f>IF(E512&gt;$E511*'MT OHL indexes'!D512/'MT OHL indexes'!$B511,E512,$E511*'MT OHL indexes'!D512/'MT OHL indexes'!$B511)</f>
        <v>150.80303079917994</v>
      </c>
      <c r="D512">
        <f>IF(E512&lt;$E511*'MT OHL indexes'!E512/'MT OHL indexes'!$B511,E512,$E511*'MT OHL indexes'!E512/'MT OHL indexes'!$B511)</f>
        <v>150.28763975474629</v>
      </c>
      <c r="E512">
        <f>Master!Q514</f>
        <v>150.28763975474629</v>
      </c>
    </row>
    <row r="513" spans="1:5" x14ac:dyDescent="0.25">
      <c r="A513" s="1">
        <f>'OHL indexes'!A513</f>
        <v>38810</v>
      </c>
      <c r="B513">
        <f>$E512*'MT OHL indexes'!C513/'MT OHL indexes'!$B512</f>
        <v>150.2508437477363</v>
      </c>
      <c r="C513">
        <f>IF(E513&gt;$E512*'MT OHL indexes'!D513/'MT OHL indexes'!$B512,E513,$E512*'MT OHL indexes'!D513/'MT OHL indexes'!$B512)</f>
        <v>150.54935636116045</v>
      </c>
      <c r="D513">
        <f>IF(E513&lt;$E512*'MT OHL indexes'!E513/'MT OHL indexes'!$B512,E513,$E512*'MT OHL indexes'!E513/'MT OHL indexes'!$B512)</f>
        <v>149.64074052691518</v>
      </c>
      <c r="E513">
        <f>Master!Q515</f>
        <v>150.3287101435923</v>
      </c>
    </row>
    <row r="514" spans="1:5" x14ac:dyDescent="0.25">
      <c r="A514" s="1">
        <f>'OHL indexes'!A514</f>
        <v>38811</v>
      </c>
      <c r="B514">
        <f>$E513*'MT OHL indexes'!C514/'MT OHL indexes'!$B513</f>
        <v>150.17523343709507</v>
      </c>
      <c r="C514">
        <f>IF(E514&gt;$E513*'MT OHL indexes'!D514/'MT OHL indexes'!$B513,E514,$E513*'MT OHL indexes'!D514/'MT OHL indexes'!$B513)</f>
        <v>150.19797459646489</v>
      </c>
      <c r="D514">
        <f>IF(E514&lt;$E513*'MT OHL indexes'!E514/'MT OHL indexes'!$B513,E514,$E513*'MT OHL indexes'!E514/'MT OHL indexes'!$B513)</f>
        <v>149.09088411287217</v>
      </c>
      <c r="E514">
        <f>Master!Q516</f>
        <v>149.81036600605105</v>
      </c>
    </row>
    <row r="515" spans="1:5" x14ac:dyDescent="0.25">
      <c r="A515" s="1">
        <f>'OHL indexes'!A515</f>
        <v>38812</v>
      </c>
      <c r="B515">
        <f>$E514*'MT OHL indexes'!C515/'MT OHL indexes'!$B514</f>
        <v>150.45614004558036</v>
      </c>
      <c r="C515">
        <f>IF(E515&gt;$E514*'MT OHL indexes'!D515/'MT OHL indexes'!$B514,E515,$E514*'MT OHL indexes'!D515/'MT OHL indexes'!$B514)</f>
        <v>150.46636113008984</v>
      </c>
      <c r="D515">
        <f>IF(E515&lt;$E514*'MT OHL indexes'!E515/'MT OHL indexes'!$B514,E515,$E514*'MT OHL indexes'!E515/'MT OHL indexes'!$B514)</f>
        <v>148.99616172723665</v>
      </c>
      <c r="E515">
        <f>Master!Q517</f>
        <v>149.31299519975286</v>
      </c>
    </row>
    <row r="516" spans="1:5" x14ac:dyDescent="0.25">
      <c r="A516" s="1">
        <f>'OHL indexes'!A516</f>
        <v>38813</v>
      </c>
      <c r="B516">
        <f>$E515*'MT OHL indexes'!C516/'MT OHL indexes'!$B515</f>
        <v>149.91226348841795</v>
      </c>
      <c r="C516">
        <f>IF(E516&gt;$E515*'MT OHL indexes'!D516/'MT OHL indexes'!$B515,E516,$E515*'MT OHL indexes'!D516/'MT OHL indexes'!$B515)</f>
        <v>149.91226348841795</v>
      </c>
      <c r="D516">
        <f>IF(E516&lt;$E515*'MT OHL indexes'!E516/'MT OHL indexes'!$B515,E516,$E515*'MT OHL indexes'!E516/'MT OHL indexes'!$B515)</f>
        <v>148.73942245556029</v>
      </c>
      <c r="E516">
        <f>Master!Q518</f>
        <v>148.73942245556029</v>
      </c>
    </row>
    <row r="517" spans="1:5" x14ac:dyDescent="0.25">
      <c r="A517" s="1">
        <f>'OHL indexes'!A517</f>
        <v>38814</v>
      </c>
      <c r="B517">
        <f>$E516*'MT OHL indexes'!C517/'MT OHL indexes'!$B516</f>
        <v>147.7059244568095</v>
      </c>
      <c r="C517">
        <f>IF(E517&gt;$E516*'MT OHL indexes'!D517/'MT OHL indexes'!$B516,E517,$E516*'MT OHL indexes'!D517/'MT OHL indexes'!$B516)</f>
        <v>149.73536371823437</v>
      </c>
      <c r="D517">
        <f>IF(E517&lt;$E516*'MT OHL indexes'!E517/'MT OHL indexes'!$B516,E517,$E516*'MT OHL indexes'!E517/'MT OHL indexes'!$B516)</f>
        <v>147.7059244568095</v>
      </c>
      <c r="E517">
        <f>Master!Q519</f>
        <v>149.44885238277681</v>
      </c>
    </row>
    <row r="518" spans="1:5" x14ac:dyDescent="0.25">
      <c r="A518" s="1">
        <f>'OHL indexes'!A518</f>
        <v>38817</v>
      </c>
      <c r="B518">
        <f>$E517*'MT OHL indexes'!C518/'MT OHL indexes'!$B517</f>
        <v>150.1566324765416</v>
      </c>
      <c r="C518">
        <f>IF(E518&gt;$E517*'MT OHL indexes'!D518/'MT OHL indexes'!$B517,E518,$E517*'MT OHL indexes'!D518/'MT OHL indexes'!$B517)</f>
        <v>150.35050547705995</v>
      </c>
      <c r="D518">
        <f>IF(E518&lt;$E517*'MT OHL indexes'!E518/'MT OHL indexes'!$B517,E518,$E517*'MT OHL indexes'!E518/'MT OHL indexes'!$B517)</f>
        <v>148.89099958200376</v>
      </c>
      <c r="E518">
        <f>Master!Q520</f>
        <v>149.32331962973524</v>
      </c>
    </row>
    <row r="519" spans="1:5" x14ac:dyDescent="0.25">
      <c r="A519" s="1">
        <f>'OHL indexes'!A519</f>
        <v>38818</v>
      </c>
      <c r="B519">
        <f>$E518*'MT OHL indexes'!C519/'MT OHL indexes'!$B518</f>
        <v>149.14751482834561</v>
      </c>
      <c r="C519">
        <f>IF(E519&gt;$E518*'MT OHL indexes'!D519/'MT OHL indexes'!$B518,E519,$E518*'MT OHL indexes'!D519/'MT OHL indexes'!$B518)</f>
        <v>150.46126312631159</v>
      </c>
      <c r="D519">
        <f>IF(E519&lt;$E518*'MT OHL indexes'!E519/'MT OHL indexes'!$B518,E519,$E518*'MT OHL indexes'!E519/'MT OHL indexes'!$B518)</f>
        <v>148.97510495033399</v>
      </c>
      <c r="E519">
        <f>Master!Q521</f>
        <v>150.34456925686618</v>
      </c>
    </row>
    <row r="520" spans="1:5" x14ac:dyDescent="0.25">
      <c r="A520" s="1">
        <f>'OHL indexes'!A520</f>
        <v>38819</v>
      </c>
      <c r="B520">
        <f>$E519*'MT OHL indexes'!C520/'MT OHL indexes'!$B519</f>
        <v>150.57668930190445</v>
      </c>
      <c r="C520">
        <f>IF(E520&gt;$E519*'MT OHL indexes'!D520/'MT OHL indexes'!$B519,E520,$E519*'MT OHL indexes'!D520/'MT OHL indexes'!$B519)</f>
        <v>151.2824505338707</v>
      </c>
      <c r="D520">
        <f>IF(E520&lt;$E519*'MT OHL indexes'!E520/'MT OHL indexes'!$B519,E520,$E519*'MT OHL indexes'!E520/'MT OHL indexes'!$B519)</f>
        <v>149.79148880154327</v>
      </c>
      <c r="E520">
        <f>Master!Q522</f>
        <v>151.04645524726354</v>
      </c>
    </row>
    <row r="521" spans="1:5" x14ac:dyDescent="0.25">
      <c r="A521" s="1">
        <f>'OHL indexes'!A521</f>
        <v>38820</v>
      </c>
      <c r="B521">
        <f>$E520*'MT OHL indexes'!C521/'MT OHL indexes'!$B520</f>
        <v>151.46961615155485</v>
      </c>
      <c r="C521">
        <f>IF(E521&gt;$E520*'MT OHL indexes'!D521/'MT OHL indexes'!$B520,E521,$E520*'MT OHL indexes'!D521/'MT OHL indexes'!$B520)</f>
        <v>151.64753627505249</v>
      </c>
      <c r="D521">
        <f>IF(E521&lt;$E520*'MT OHL indexes'!E521/'MT OHL indexes'!$B520,E521,$E520*'MT OHL indexes'!E521/'MT OHL indexes'!$B520)</f>
        <v>150.75776156742387</v>
      </c>
      <c r="E521">
        <f>Master!Q523</f>
        <v>150.94846940066563</v>
      </c>
    </row>
    <row r="522" spans="1:5" x14ac:dyDescent="0.25">
      <c r="A522" s="1">
        <f>'OHL indexes'!A522</f>
        <v>38824</v>
      </c>
      <c r="B522">
        <f>$E521*'MT OHL indexes'!C522/'MT OHL indexes'!$B521</f>
        <v>151.87737432743867</v>
      </c>
      <c r="C522">
        <f>IF(E522&gt;$E521*'MT OHL indexes'!D522/'MT OHL indexes'!$B521,E522,$E521*'MT OHL indexes'!D522/'MT OHL indexes'!$B521)</f>
        <v>152.40327040744182</v>
      </c>
      <c r="D522">
        <f>IF(E522&lt;$E521*'MT OHL indexes'!E522/'MT OHL indexes'!$B521,E522,$E521*'MT OHL indexes'!E522/'MT OHL indexes'!$B521)</f>
        <v>151.0283226006714</v>
      </c>
      <c r="E522">
        <f>Master!Q524</f>
        <v>152.35616813801201</v>
      </c>
    </row>
    <row r="523" spans="1:5" x14ac:dyDescent="0.25">
      <c r="A523" s="1">
        <f>'OHL indexes'!A523</f>
        <v>38825</v>
      </c>
      <c r="B523">
        <f>$E522*'MT OHL indexes'!C523/'MT OHL indexes'!$B522</f>
        <v>152.03904938792837</v>
      </c>
      <c r="C523">
        <f>IF(E523&gt;$E522*'MT OHL indexes'!D523/'MT OHL indexes'!$B522,E523,$E522*'MT OHL indexes'!D523/'MT OHL indexes'!$B522)</f>
        <v>152.04411479336665</v>
      </c>
      <c r="D523">
        <f>IF(E523&lt;$E522*'MT OHL indexes'!E523/'MT OHL indexes'!$B522,E523,$E522*'MT OHL indexes'!E523/'MT OHL indexes'!$B522)</f>
        <v>150.33442731315668</v>
      </c>
      <c r="E523">
        <f>Master!Q525</f>
        <v>150.93181211684066</v>
      </c>
    </row>
    <row r="524" spans="1:5" x14ac:dyDescent="0.25">
      <c r="A524" s="1">
        <f>'OHL indexes'!A524</f>
        <v>38826</v>
      </c>
      <c r="B524">
        <f>$E523*'MT OHL indexes'!C524/'MT OHL indexes'!$B523</f>
        <v>150.81423142755267</v>
      </c>
      <c r="C524">
        <f>IF(E524&gt;$E523*'MT OHL indexes'!D524/'MT OHL indexes'!$B523,E524,$E523*'MT OHL indexes'!D524/'MT OHL indexes'!$B523)</f>
        <v>151.15628592425116</v>
      </c>
      <c r="D524">
        <f>IF(E524&lt;$E523*'MT OHL indexes'!E524/'MT OHL indexes'!$B523,E524,$E523*'MT OHL indexes'!E524/'MT OHL indexes'!$B523)</f>
        <v>150.47010218375058</v>
      </c>
      <c r="E524">
        <f>Master!Q526</f>
        <v>150.47010218375058</v>
      </c>
    </row>
    <row r="525" spans="1:5" x14ac:dyDescent="0.25">
      <c r="A525" s="1">
        <f>'OHL indexes'!A525</f>
        <v>38827</v>
      </c>
      <c r="B525">
        <f>$E524*'MT OHL indexes'!C525/'MT OHL indexes'!$B524</f>
        <v>150.56975177676756</v>
      </c>
      <c r="C525">
        <f>IF(E525&gt;$E524*'MT OHL indexes'!D525/'MT OHL indexes'!$B524,E525,$E524*'MT OHL indexes'!D525/'MT OHL indexes'!$B524)</f>
        <v>150.56975177676756</v>
      </c>
      <c r="D525">
        <f>IF(E525&lt;$E524*'MT OHL indexes'!E525/'MT OHL indexes'!$B524,E525,$E524*'MT OHL indexes'!E525/'MT OHL indexes'!$B524)</f>
        <v>149.22973019283634</v>
      </c>
      <c r="E525">
        <f>Master!Q527</f>
        <v>149.49633627767437</v>
      </c>
    </row>
    <row r="526" spans="1:5" x14ac:dyDescent="0.25">
      <c r="A526" s="1">
        <f>'OHL indexes'!A526</f>
        <v>38828</v>
      </c>
      <c r="B526">
        <f>$E525*'MT OHL indexes'!C526/'MT OHL indexes'!$B525</f>
        <v>149.90167827722641</v>
      </c>
      <c r="C526">
        <f>IF(E526&gt;$E525*'MT OHL indexes'!D526/'MT OHL indexes'!$B525,E526,$E525*'MT OHL indexes'!D526/'MT OHL indexes'!$B525)</f>
        <v>150.71236227633048</v>
      </c>
      <c r="D526">
        <f>IF(E526&lt;$E525*'MT OHL indexes'!E526/'MT OHL indexes'!$B525,E526,$E525*'MT OHL indexes'!E526/'MT OHL indexes'!$B525)</f>
        <v>149.30433492087863</v>
      </c>
      <c r="E526">
        <f>Master!Q528</f>
        <v>149.99901298729563</v>
      </c>
    </row>
    <row r="527" spans="1:5" x14ac:dyDescent="0.25">
      <c r="A527" s="1">
        <f>'OHL indexes'!A527</f>
        <v>38831</v>
      </c>
      <c r="B527">
        <f>$E526*'MT OHL indexes'!C527/'MT OHL indexes'!$B526</f>
        <v>150.24762876078697</v>
      </c>
      <c r="C527">
        <f>IF(E527&gt;$E526*'MT OHL indexes'!D527/'MT OHL indexes'!$B526,E527,$E526*'MT OHL indexes'!D527/'MT OHL indexes'!$B526)</f>
        <v>151.13480624653329</v>
      </c>
      <c r="D527">
        <f>IF(E527&lt;$E526*'MT OHL indexes'!E527/'MT OHL indexes'!$B526,E527,$E526*'MT OHL indexes'!E527/'MT OHL indexes'!$B526)</f>
        <v>150.24762876078697</v>
      </c>
      <c r="E527">
        <f>Master!Q529</f>
        <v>151.12375113867051</v>
      </c>
    </row>
    <row r="528" spans="1:5" x14ac:dyDescent="0.25">
      <c r="A528" s="1">
        <f>'OHL indexes'!A528</f>
        <v>38832</v>
      </c>
      <c r="B528">
        <f>$E527*'MT OHL indexes'!C528/'MT OHL indexes'!$B527</f>
        <v>150.45302148027693</v>
      </c>
      <c r="C528">
        <f>IF(E528&gt;$E527*'MT OHL indexes'!D528/'MT OHL indexes'!$B527,E528,$E527*'MT OHL indexes'!D528/'MT OHL indexes'!$B527)</f>
        <v>151.45734947002546</v>
      </c>
      <c r="D528">
        <f>IF(E528&lt;$E527*'MT OHL indexes'!E528/'MT OHL indexes'!$B527,E528,$E527*'MT OHL indexes'!E528/'MT OHL indexes'!$B527)</f>
        <v>149.63324465422247</v>
      </c>
      <c r="E528">
        <f>Master!Q530</f>
        <v>150.52926036914235</v>
      </c>
    </row>
    <row r="529" spans="1:5" x14ac:dyDescent="0.25">
      <c r="A529" s="1">
        <f>'OHL indexes'!A529</f>
        <v>38833</v>
      </c>
      <c r="B529">
        <f>$E528*'MT OHL indexes'!C529/'MT OHL indexes'!$B528</f>
        <v>149.70501338646153</v>
      </c>
      <c r="C529">
        <f>IF(E529&gt;$E528*'MT OHL indexes'!D529/'MT OHL indexes'!$B528,E529,$E528*'MT OHL indexes'!D529/'MT OHL indexes'!$B528)</f>
        <v>150.33073868819304</v>
      </c>
      <c r="D529">
        <f>IF(E529&lt;$E528*'MT OHL indexes'!E529/'MT OHL indexes'!$B528,E529,$E528*'MT OHL indexes'!E529/'MT OHL indexes'!$B528)</f>
        <v>149.58802708512542</v>
      </c>
      <c r="E529">
        <f>Master!Q531</f>
        <v>149.84848617463092</v>
      </c>
    </row>
    <row r="530" spans="1:5" x14ac:dyDescent="0.25">
      <c r="A530" s="1">
        <f>'OHL indexes'!A530</f>
        <v>38834</v>
      </c>
      <c r="B530">
        <f>$E529*'MT OHL indexes'!C530/'MT OHL indexes'!$B529</f>
        <v>150.24156935149492</v>
      </c>
      <c r="C530">
        <f>IF(E530&gt;$E529*'MT OHL indexes'!D530/'MT OHL indexes'!$B529,E530,$E529*'MT OHL indexes'!D530/'MT OHL indexes'!$B529)</f>
        <v>150.48592587898179</v>
      </c>
      <c r="D530">
        <f>IF(E530&lt;$E529*'MT OHL indexes'!E530/'MT OHL indexes'!$B529,E530,$E529*'MT OHL indexes'!E530/'MT OHL indexes'!$B529)</f>
        <v>149.05876959430893</v>
      </c>
      <c r="E530">
        <f>Master!Q532</f>
        <v>149.61281795374782</v>
      </c>
    </row>
    <row r="531" spans="1:5" x14ac:dyDescent="0.25">
      <c r="A531" s="1">
        <f>'OHL indexes'!A531</f>
        <v>38835</v>
      </c>
      <c r="B531">
        <f>$E530*'MT OHL indexes'!C531/'MT OHL indexes'!$B530</f>
        <v>149.20422115908116</v>
      </c>
      <c r="C531">
        <f>IF(E531&gt;$E530*'MT OHL indexes'!D531/'MT OHL indexes'!$B530,E531,$E530*'MT OHL indexes'!D531/'MT OHL indexes'!$B530)</f>
        <v>150.03380543446599</v>
      </c>
      <c r="D531">
        <f>IF(E531&lt;$E530*'MT OHL indexes'!E531/'MT OHL indexes'!$B530,E531,$E530*'MT OHL indexes'!E531/'MT OHL indexes'!$B530)</f>
        <v>148.69479341640567</v>
      </c>
      <c r="E531">
        <f>Master!Q533</f>
        <v>149.34377557925157</v>
      </c>
    </row>
    <row r="532" spans="1:5" x14ac:dyDescent="0.25">
      <c r="A532" s="1">
        <f>'OHL indexes'!A532</f>
        <v>38838</v>
      </c>
      <c r="B532">
        <f>$E531*'MT OHL indexes'!C532/'MT OHL indexes'!$B531</f>
        <v>149.08228973992203</v>
      </c>
      <c r="C532">
        <f>IF(E532&gt;$E531*'MT OHL indexes'!D532/'MT OHL indexes'!$B531,E532,$E531*'MT OHL indexes'!D532/'MT OHL indexes'!$B531)</f>
        <v>150.67243549092544</v>
      </c>
      <c r="D532">
        <f>IF(E532&lt;$E531*'MT OHL indexes'!E532/'MT OHL indexes'!$B531,E532,$E531*'MT OHL indexes'!E532/'MT OHL indexes'!$B531)</f>
        <v>148.97627538259502</v>
      </c>
      <c r="E532">
        <f>Master!Q534</f>
        <v>150.03396935720389</v>
      </c>
    </row>
    <row r="533" spans="1:5" x14ac:dyDescent="0.25">
      <c r="A533" s="1">
        <f>'OHL indexes'!A533</f>
        <v>38839</v>
      </c>
      <c r="B533">
        <f>$E532*'MT OHL indexes'!C533/'MT OHL indexes'!$B532</f>
        <v>150.09576013901258</v>
      </c>
      <c r="C533">
        <f>IF(E533&gt;$E532*'MT OHL indexes'!D533/'MT OHL indexes'!$B532,E533,$E532*'MT OHL indexes'!D533/'MT OHL indexes'!$B532)</f>
        <v>150.3146989215293</v>
      </c>
      <c r="D533">
        <f>IF(E533&lt;$E532*'MT OHL indexes'!E533/'MT OHL indexes'!$B532,E533,$E532*'MT OHL indexes'!E533/'MT OHL indexes'!$B532)</f>
        <v>149.45660575810157</v>
      </c>
      <c r="E533">
        <f>Master!Q535</f>
        <v>149.68095076504338</v>
      </c>
    </row>
    <row r="534" spans="1:5" x14ac:dyDescent="0.25">
      <c r="A534" s="1">
        <f>'OHL indexes'!A534</f>
        <v>38840</v>
      </c>
      <c r="B534">
        <f>$E533*'MT OHL indexes'!C534/'MT OHL indexes'!$B533</f>
        <v>150.00552283130591</v>
      </c>
      <c r="C534">
        <f>IF(E534&gt;$E533*'MT OHL indexes'!D534/'MT OHL indexes'!$B533,E534,$E533*'MT OHL indexes'!D534/'MT OHL indexes'!$B533)</f>
        <v>151.01452730277779</v>
      </c>
      <c r="D534">
        <f>IF(E534&lt;$E533*'MT OHL indexes'!E534/'MT OHL indexes'!$B533,E534,$E533*'MT OHL indexes'!E534/'MT OHL indexes'!$B533)</f>
        <v>150.00552283130591</v>
      </c>
      <c r="E534">
        <f>Master!Q536</f>
        <v>150.55065303017602</v>
      </c>
    </row>
    <row r="535" spans="1:5" x14ac:dyDescent="0.25">
      <c r="A535" s="1">
        <f>'OHL indexes'!A535</f>
        <v>38841</v>
      </c>
      <c r="B535">
        <f>$E534*'MT OHL indexes'!C535/'MT OHL indexes'!$B534</f>
        <v>150.25459023781872</v>
      </c>
      <c r="C535">
        <f>IF(E535&gt;$E534*'MT OHL indexes'!D535/'MT OHL indexes'!$B534,E535,$E534*'MT OHL indexes'!D535/'MT OHL indexes'!$B534)</f>
        <v>151.51552367148059</v>
      </c>
      <c r="D535">
        <f>IF(E535&lt;$E534*'MT OHL indexes'!E535/'MT OHL indexes'!$B534,E535,$E534*'MT OHL indexes'!E535/'MT OHL indexes'!$B534)</f>
        <v>149.41924598066387</v>
      </c>
      <c r="E535">
        <f>Master!Q537</f>
        <v>150.45214606791149</v>
      </c>
    </row>
    <row r="536" spans="1:5" x14ac:dyDescent="0.25">
      <c r="A536" s="1">
        <f>'OHL indexes'!A536</f>
        <v>38842</v>
      </c>
      <c r="B536">
        <f>$E535*'MT OHL indexes'!C536/'MT OHL indexes'!$B535</f>
        <v>150.39227376152837</v>
      </c>
      <c r="C536">
        <f>IF(E536&gt;$E535*'MT OHL indexes'!D536/'MT OHL indexes'!$B535,E536,$E535*'MT OHL indexes'!D536/'MT OHL indexes'!$B535)</f>
        <v>150.56835854519505</v>
      </c>
      <c r="D536">
        <f>IF(E536&lt;$E535*'MT OHL indexes'!E536/'MT OHL indexes'!$B535,E536,$E535*'MT OHL indexes'!E536/'MT OHL indexes'!$B535)</f>
        <v>149.06455621338051</v>
      </c>
      <c r="E536">
        <f>Master!Q538</f>
        <v>149.83426629100691</v>
      </c>
    </row>
    <row r="537" spans="1:5" x14ac:dyDescent="0.25">
      <c r="A537" s="1">
        <f>'OHL indexes'!A537</f>
        <v>38845</v>
      </c>
      <c r="B537">
        <f>$E536*'MT OHL indexes'!C537/'MT OHL indexes'!$B536</f>
        <v>150.47109652986765</v>
      </c>
      <c r="C537">
        <f>IF(E537&gt;$E536*'MT OHL indexes'!D537/'MT OHL indexes'!$B536,E537,$E536*'MT OHL indexes'!D537/'MT OHL indexes'!$B536)</f>
        <v>150.71736562636326</v>
      </c>
      <c r="D537">
        <f>IF(E537&lt;$E536*'MT OHL indexes'!E537/'MT OHL indexes'!$B536,E537,$E536*'MT OHL indexes'!E537/'MT OHL indexes'!$B536)</f>
        <v>148.98986290524826</v>
      </c>
      <c r="E537">
        <f>Master!Q539</f>
        <v>149.24362554892369</v>
      </c>
    </row>
    <row r="538" spans="1:5" x14ac:dyDescent="0.25">
      <c r="A538" s="1">
        <f>'OHL indexes'!A538</f>
        <v>38846</v>
      </c>
      <c r="B538">
        <f>$E537*'MT OHL indexes'!C538/'MT OHL indexes'!$B537</f>
        <v>150.31598518232974</v>
      </c>
      <c r="C538">
        <f>IF(E538&gt;$E537*'MT OHL indexes'!D538/'MT OHL indexes'!$B537,E538,$E537*'MT OHL indexes'!D538/'MT OHL indexes'!$B537)</f>
        <v>150.65702049446409</v>
      </c>
      <c r="D538">
        <f>IF(E538&lt;$E537*'MT OHL indexes'!E538/'MT OHL indexes'!$B537,E538,$E537*'MT OHL indexes'!E538/'MT OHL indexes'!$B537)</f>
        <v>147.50676725662265</v>
      </c>
      <c r="E538">
        <f>Master!Q540</f>
        <v>147.92374547381695</v>
      </c>
    </row>
    <row r="539" spans="1:5" x14ac:dyDescent="0.25">
      <c r="A539" s="1">
        <f>'OHL indexes'!A539</f>
        <v>38847</v>
      </c>
      <c r="B539">
        <f>$E538*'MT OHL indexes'!C539/'MT OHL indexes'!$B538</f>
        <v>147.99486670741976</v>
      </c>
      <c r="C539">
        <f>IF(E539&gt;$E538*'MT OHL indexes'!D539/'MT OHL indexes'!$B538,E539,$E538*'MT OHL indexes'!D539/'MT OHL indexes'!$B538)</f>
        <v>149.71317171702071</v>
      </c>
      <c r="D539">
        <f>IF(E539&lt;$E538*'MT OHL indexes'!E539/'MT OHL indexes'!$B538,E539,$E538*'MT OHL indexes'!E539/'MT OHL indexes'!$B538)</f>
        <v>147.4234624795929</v>
      </c>
      <c r="E539">
        <f>Master!Q541</f>
        <v>147.4234624795929</v>
      </c>
    </row>
    <row r="540" spans="1:5" x14ac:dyDescent="0.25">
      <c r="A540" s="1">
        <f>'OHL indexes'!A540</f>
        <v>38848</v>
      </c>
      <c r="B540">
        <f>$E539*'MT OHL indexes'!C540/'MT OHL indexes'!$B539</f>
        <v>148.33543780916753</v>
      </c>
      <c r="C540">
        <f>IF(E540&gt;$E539*'MT OHL indexes'!D540/'MT OHL indexes'!$B539,E540,$E539*'MT OHL indexes'!D540/'MT OHL indexes'!$B539)</f>
        <v>150.30317580733998</v>
      </c>
      <c r="D540">
        <f>IF(E540&lt;$E539*'MT OHL indexes'!E540/'MT OHL indexes'!$B539,E540,$E539*'MT OHL indexes'!E540/'MT OHL indexes'!$B539)</f>
        <v>148.33543780916753</v>
      </c>
      <c r="E540">
        <f>Master!Q542</f>
        <v>149.80344425276027</v>
      </c>
    </row>
    <row r="541" spans="1:5" x14ac:dyDescent="0.25">
      <c r="A541" s="1">
        <f>'OHL indexes'!A541</f>
        <v>38849</v>
      </c>
      <c r="B541">
        <f>$E540*'MT OHL indexes'!C541/'MT OHL indexes'!$B540</f>
        <v>150.82311779642723</v>
      </c>
      <c r="C541">
        <f>IF(E541&gt;$E540*'MT OHL indexes'!D541/'MT OHL indexes'!$B540,E541,$E540*'MT OHL indexes'!D541/'MT OHL indexes'!$B540)</f>
        <v>152.62945330878844</v>
      </c>
      <c r="D541">
        <f>IF(E541&lt;$E540*'MT OHL indexes'!E541/'MT OHL indexes'!$B540,E541,$E540*'MT OHL indexes'!E541/'MT OHL indexes'!$B540)</f>
        <v>150.82311779642723</v>
      </c>
      <c r="E541">
        <f>Master!Q543</f>
        <v>152.44060159218893</v>
      </c>
    </row>
    <row r="542" spans="1:5" x14ac:dyDescent="0.25">
      <c r="A542" s="1">
        <f>'OHL indexes'!A542</f>
        <v>38852</v>
      </c>
      <c r="B542">
        <f>$E541*'MT OHL indexes'!C542/'MT OHL indexes'!$B541</f>
        <v>152.02745712410908</v>
      </c>
      <c r="C542">
        <f>IF(E542&gt;$E541*'MT OHL indexes'!D542/'MT OHL indexes'!$B541,E542,$E541*'MT OHL indexes'!D542/'MT OHL indexes'!$B541)</f>
        <v>152.75921462570119</v>
      </c>
      <c r="D542">
        <f>IF(E542&lt;$E541*'MT OHL indexes'!E542/'MT OHL indexes'!$B541,E542,$E541*'MT OHL indexes'!E542/'MT OHL indexes'!$B541)</f>
        <v>151.17667421300069</v>
      </c>
      <c r="E542">
        <f>Master!Q544</f>
        <v>151.26471044819897</v>
      </c>
    </row>
    <row r="543" spans="1:5" x14ac:dyDescent="0.25">
      <c r="A543" s="1">
        <f>'OHL indexes'!A543</f>
        <v>38853</v>
      </c>
      <c r="B543">
        <f>$E542*'MT OHL indexes'!C543/'MT OHL indexes'!$B542</f>
        <v>151.11426095517368</v>
      </c>
      <c r="C543">
        <f>IF(E543&gt;$E542*'MT OHL indexes'!D543/'MT OHL indexes'!$B542,E543,$E542*'MT OHL indexes'!D543/'MT OHL indexes'!$B542)</f>
        <v>151.18074470616719</v>
      </c>
      <c r="D543">
        <f>IF(E543&lt;$E542*'MT OHL indexes'!E543/'MT OHL indexes'!$B542,E543,$E542*'MT OHL indexes'!E543/'MT OHL indexes'!$B542)</f>
        <v>150.29379023745784</v>
      </c>
      <c r="E543">
        <f>Master!Q545</f>
        <v>150.6530430189267</v>
      </c>
    </row>
    <row r="544" spans="1:5" x14ac:dyDescent="0.25">
      <c r="A544" s="1">
        <f>'OHL indexes'!A544</f>
        <v>38854</v>
      </c>
      <c r="B544">
        <f>$E543*'MT OHL indexes'!C544/'MT OHL indexes'!$B543</f>
        <v>152.09322838240251</v>
      </c>
      <c r="C544">
        <f>IF(E544&gt;$E543*'MT OHL indexes'!D544/'MT OHL indexes'!$B543,E544,$E543*'MT OHL indexes'!D544/'MT OHL indexes'!$B543)</f>
        <v>156.11665002776815</v>
      </c>
      <c r="D544">
        <f>IF(E544&lt;$E543*'MT OHL indexes'!E544/'MT OHL indexes'!$B543,E544,$E543*'MT OHL indexes'!E544/'MT OHL indexes'!$B543)</f>
        <v>152.06176156287805</v>
      </c>
      <c r="E544">
        <f>Master!Q546</f>
        <v>155.10512176195158</v>
      </c>
    </row>
    <row r="545" spans="1:5" x14ac:dyDescent="0.25">
      <c r="A545" s="1">
        <f>'OHL indexes'!A545</f>
        <v>38855</v>
      </c>
      <c r="B545">
        <f>$E544*'MT OHL indexes'!C545/'MT OHL indexes'!$B544</f>
        <v>154.74991544863758</v>
      </c>
      <c r="C545">
        <f>IF(E545&gt;$E544*'MT OHL indexes'!D545/'MT OHL indexes'!$B544,E545,$E544*'MT OHL indexes'!D545/'MT OHL indexes'!$B544)</f>
        <v>155.90857579546059</v>
      </c>
      <c r="D545">
        <f>IF(E545&lt;$E544*'MT OHL indexes'!E545/'MT OHL indexes'!$B544,E545,$E544*'MT OHL indexes'!E545/'MT OHL indexes'!$B544)</f>
        <v>152.22937868533543</v>
      </c>
      <c r="E545">
        <f>Master!Q547</f>
        <v>155.12406428081255</v>
      </c>
    </row>
    <row r="546" spans="1:5" x14ac:dyDescent="0.25">
      <c r="A546" s="1">
        <f>'OHL indexes'!A546</f>
        <v>38856</v>
      </c>
      <c r="B546">
        <f>$E545*'MT OHL indexes'!C546/'MT OHL indexes'!$B545</f>
        <v>154.37517590860361</v>
      </c>
      <c r="C546">
        <f>IF(E546&gt;$E545*'MT OHL indexes'!D546/'MT OHL indexes'!$B545,E546,$E545*'MT OHL indexes'!D546/'MT OHL indexes'!$B545)</f>
        <v>157.40449068719562</v>
      </c>
      <c r="D546">
        <f>IF(E546&lt;$E545*'MT OHL indexes'!E546/'MT OHL indexes'!$B545,E546,$E545*'MT OHL indexes'!E546/'MT OHL indexes'!$B545)</f>
        <v>154.15222268238193</v>
      </c>
      <c r="E546">
        <f>Master!Q548</f>
        <v>156.9584537952563</v>
      </c>
    </row>
    <row r="547" spans="1:5" x14ac:dyDescent="0.25">
      <c r="A547" s="1">
        <f>'OHL indexes'!A547</f>
        <v>38859</v>
      </c>
      <c r="B547">
        <f>$E546*'MT OHL indexes'!C547/'MT OHL indexes'!$B546</f>
        <v>157.63496894112018</v>
      </c>
      <c r="C547">
        <f>IF(E547&gt;$E546*'MT OHL indexes'!D547/'MT OHL indexes'!$B546,E547,$E546*'MT OHL indexes'!D547/'MT OHL indexes'!$B546)</f>
        <v>162.25452639414578</v>
      </c>
      <c r="D547">
        <f>IF(E547&lt;$E546*'MT OHL indexes'!E547/'MT OHL indexes'!$B546,E547,$E546*'MT OHL indexes'!E547/'MT OHL indexes'!$B546)</f>
        <v>155.78523616782832</v>
      </c>
      <c r="E547">
        <f>Master!Q549</f>
        <v>160.8434412880701</v>
      </c>
    </row>
    <row r="548" spans="1:5" x14ac:dyDescent="0.25">
      <c r="A548" s="1">
        <f>'OHL indexes'!A548</f>
        <v>38860</v>
      </c>
      <c r="B548">
        <f>$E547*'MT OHL indexes'!C548/'MT OHL indexes'!$B547</f>
        <v>160.73110571690751</v>
      </c>
      <c r="C548">
        <f>IF(E548&gt;$E547*'MT OHL indexes'!D548/'MT OHL indexes'!$B547,E548,$E547*'MT OHL indexes'!D548/'MT OHL indexes'!$B547)</f>
        <v>161.03200643167514</v>
      </c>
      <c r="D548">
        <f>IF(E548&lt;$E547*'MT OHL indexes'!E548/'MT OHL indexes'!$B547,E548,$E547*'MT OHL indexes'!E548/'MT OHL indexes'!$B547)</f>
        <v>156.89680866014155</v>
      </c>
      <c r="E548">
        <f>Master!Q550</f>
        <v>159.34455080373192</v>
      </c>
    </row>
    <row r="549" spans="1:5" x14ac:dyDescent="0.25">
      <c r="A549" s="1">
        <f>'OHL indexes'!A549</f>
        <v>38861</v>
      </c>
      <c r="B549">
        <f>$E548*'MT OHL indexes'!C549/'MT OHL indexes'!$B548</f>
        <v>159.9900427793398</v>
      </c>
      <c r="C549">
        <f>IF(E549&gt;$E548*'MT OHL indexes'!D549/'MT OHL indexes'!$B548,E549,$E548*'MT OHL indexes'!D549/'MT OHL indexes'!$B548)</f>
        <v>165.04587193943982</v>
      </c>
      <c r="D549">
        <f>IF(E549&lt;$E548*'MT OHL indexes'!E549/'MT OHL indexes'!$B548,E549,$E548*'MT OHL indexes'!E549/'MT OHL indexes'!$B548)</f>
        <v>159.50603249559558</v>
      </c>
      <c r="E549">
        <f>Master!Q551</f>
        <v>163.21122621807621</v>
      </c>
    </row>
    <row r="550" spans="1:5" x14ac:dyDescent="0.25">
      <c r="A550" s="1">
        <f>'OHL indexes'!A550</f>
        <v>38862</v>
      </c>
      <c r="B550">
        <f>$E549*'MT OHL indexes'!C550/'MT OHL indexes'!$B549</f>
        <v>161.88270837085886</v>
      </c>
      <c r="C550">
        <f>IF(E550&gt;$E549*'MT OHL indexes'!D550/'MT OHL indexes'!$B549,E550,$E549*'MT OHL indexes'!D550/'MT OHL indexes'!$B549)</f>
        <v>162.04768180061018</v>
      </c>
      <c r="D550">
        <f>IF(E550&lt;$E549*'MT OHL indexes'!E550/'MT OHL indexes'!$B549,E550,$E549*'MT OHL indexes'!E550/'MT OHL indexes'!$B549)</f>
        <v>159.33737669701159</v>
      </c>
      <c r="E550">
        <f>Master!Q552</f>
        <v>160.67731697181716</v>
      </c>
    </row>
    <row r="551" spans="1:5" x14ac:dyDescent="0.25">
      <c r="A551" s="1">
        <f>'OHL indexes'!A551</f>
        <v>38863</v>
      </c>
      <c r="B551">
        <f>$E550*'MT OHL indexes'!C551/'MT OHL indexes'!$B550</f>
        <v>159.72966112268611</v>
      </c>
      <c r="C551">
        <f>IF(E551&gt;$E550*'MT OHL indexes'!D551/'MT OHL indexes'!$B550,E551,$E550*'MT OHL indexes'!D551/'MT OHL indexes'!$B550)</f>
        <v>161.41096245466679</v>
      </c>
      <c r="D551">
        <f>IF(E551&lt;$E550*'MT OHL indexes'!E551/'MT OHL indexes'!$B550,E551,$E550*'MT OHL indexes'!E551/'MT OHL indexes'!$B550)</f>
        <v>159.21306938447796</v>
      </c>
      <c r="E551">
        <f>Master!Q553</f>
        <v>161.20996398225117</v>
      </c>
    </row>
    <row r="552" spans="1:5" x14ac:dyDescent="0.25">
      <c r="A552" s="1">
        <f>'OHL indexes'!A552</f>
        <v>38867</v>
      </c>
      <c r="B552">
        <f>$E551*'MT OHL indexes'!C552/'MT OHL indexes'!$B551</f>
        <v>161.80464680450496</v>
      </c>
      <c r="C552">
        <f>IF(E552&gt;$E551*'MT OHL indexes'!D552/'MT OHL indexes'!$B551,E552,$E551*'MT OHL indexes'!D552/'MT OHL indexes'!$B551)</f>
        <v>169.63204032803986</v>
      </c>
      <c r="D552">
        <f>IF(E552&lt;$E551*'MT OHL indexes'!E552/'MT OHL indexes'!$B551,E552,$E551*'MT OHL indexes'!E552/'MT OHL indexes'!$B551)</f>
        <v>161.80464680450496</v>
      </c>
      <c r="E552">
        <f>Master!Q554</f>
        <v>169.01269861420687</v>
      </c>
    </row>
    <row r="553" spans="1:5" x14ac:dyDescent="0.25">
      <c r="A553" s="1">
        <f>'OHL indexes'!A553</f>
        <v>38868</v>
      </c>
      <c r="B553">
        <f>$E552*'MT OHL indexes'!C553/'MT OHL indexes'!$B552</f>
        <v>167.85226263953686</v>
      </c>
      <c r="C553">
        <f>IF(E553&gt;$E552*'MT OHL indexes'!D553/'MT OHL indexes'!$B552,E553,$E552*'MT OHL indexes'!D553/'MT OHL indexes'!$B552)</f>
        <v>168.65121656545449</v>
      </c>
      <c r="D553">
        <f>IF(E553&lt;$E552*'MT OHL indexes'!E553/'MT OHL indexes'!$B552,E553,$E552*'MT OHL indexes'!E553/'MT OHL indexes'!$B552)</f>
        <v>166.50759045616317</v>
      </c>
      <c r="E553">
        <f>Master!Q555</f>
        <v>168.27997036380714</v>
      </c>
    </row>
    <row r="554" spans="1:5" x14ac:dyDescent="0.25">
      <c r="A554" s="1">
        <f>'OHL indexes'!A554</f>
        <v>38869</v>
      </c>
      <c r="B554">
        <f>$E553*'MT OHL indexes'!C554/'MT OHL indexes'!$B553</f>
        <v>167.27648481742031</v>
      </c>
      <c r="C554">
        <f>IF(E554&gt;$E553*'MT OHL indexes'!D554/'MT OHL indexes'!$B553,E554,$E553*'MT OHL indexes'!D554/'MT OHL indexes'!$B553)</f>
        <v>167.27648481742031</v>
      </c>
      <c r="D554">
        <f>IF(E554&lt;$E553*'MT OHL indexes'!E554/'MT OHL indexes'!$B553,E554,$E553*'MT OHL indexes'!E554/'MT OHL indexes'!$B553)</f>
        <v>165.64319080646706</v>
      </c>
      <c r="E554">
        <f>Master!Q556</f>
        <v>165.75212568256626</v>
      </c>
    </row>
    <row r="555" spans="1:5" x14ac:dyDescent="0.25">
      <c r="A555" s="1">
        <f>'OHL indexes'!A555</f>
        <v>38870</v>
      </c>
      <c r="B555">
        <f>$E554*'MT OHL indexes'!C555/'MT OHL indexes'!$B554</f>
        <v>164.61821257615023</v>
      </c>
      <c r="C555">
        <f>IF(E555&gt;$E554*'MT OHL indexes'!D555/'MT OHL indexes'!$B554,E555,$E554*'MT OHL indexes'!D555/'MT OHL indexes'!$B554)</f>
        <v>166.62179580862247</v>
      </c>
      <c r="D555">
        <f>IF(E555&lt;$E554*'MT OHL indexes'!E555/'MT OHL indexes'!$B554,E555,$E554*'MT OHL indexes'!E555/'MT OHL indexes'!$B554)</f>
        <v>164.303492700878</v>
      </c>
      <c r="E555">
        <f>Master!Q557</f>
        <v>166.31762391613705</v>
      </c>
    </row>
    <row r="556" spans="1:5" x14ac:dyDescent="0.25">
      <c r="A556" s="1">
        <f>'OHL indexes'!A556</f>
        <v>38873</v>
      </c>
      <c r="B556">
        <f>$E555*'MT OHL indexes'!C556/'MT OHL indexes'!$B555</f>
        <v>167.09452843847922</v>
      </c>
      <c r="C556">
        <f>IF(E556&gt;$E555*'MT OHL indexes'!D556/'MT OHL indexes'!$B555,E556,$E555*'MT OHL indexes'!D556/'MT OHL indexes'!$B555)</f>
        <v>169.41946938338901</v>
      </c>
      <c r="D556">
        <f>IF(E556&lt;$E555*'MT OHL indexes'!E556/'MT OHL indexes'!$B555,E556,$E555*'MT OHL indexes'!E556/'MT OHL indexes'!$B555)</f>
        <v>167.09452843847922</v>
      </c>
      <c r="E556">
        <f>Master!Q558</f>
        <v>169.40889178460742</v>
      </c>
    </row>
    <row r="557" spans="1:5" x14ac:dyDescent="0.25">
      <c r="A557" s="1">
        <f>'OHL indexes'!A557</f>
        <v>38874</v>
      </c>
      <c r="B557">
        <f>$E556*'MT OHL indexes'!C557/'MT OHL indexes'!$B556</f>
        <v>169.85639854384482</v>
      </c>
      <c r="C557">
        <f>IF(E557&gt;$E556*'MT OHL indexes'!D557/'MT OHL indexes'!$B556,E557,$E556*'MT OHL indexes'!D557/'MT OHL indexes'!$B556)</f>
        <v>171.03560901971875</v>
      </c>
      <c r="D557">
        <f>IF(E557&lt;$E556*'MT OHL indexes'!E557/'MT OHL indexes'!$B556,E557,$E556*'MT OHL indexes'!E557/'MT OHL indexes'!$B556)</f>
        <v>169.18229573996152</v>
      </c>
      <c r="E557">
        <f>Master!Q559</f>
        <v>169.97569784010167</v>
      </c>
    </row>
    <row r="558" spans="1:5" x14ac:dyDescent="0.25">
      <c r="A558" s="1">
        <f>'OHL indexes'!A558</f>
        <v>38875</v>
      </c>
      <c r="B558">
        <f>$E557*'MT OHL indexes'!C558/'MT OHL indexes'!$B557</f>
        <v>170.19340416266982</v>
      </c>
      <c r="C558">
        <f>IF(E558&gt;$E557*'MT OHL indexes'!D558/'MT OHL indexes'!$B557,E558,$E557*'MT OHL indexes'!D558/'MT OHL indexes'!$B557)</f>
        <v>171.60995567551808</v>
      </c>
      <c r="D558">
        <f>IF(E558&lt;$E557*'MT OHL indexes'!E558/'MT OHL indexes'!$B557,E558,$E557*'MT OHL indexes'!E558/'MT OHL indexes'!$B557)</f>
        <v>169.42559036906039</v>
      </c>
      <c r="E558">
        <f>Master!Q560</f>
        <v>171.60782977204698</v>
      </c>
    </row>
    <row r="559" spans="1:5" x14ac:dyDescent="0.25">
      <c r="A559" s="1">
        <f>'OHL indexes'!A559</f>
        <v>38876</v>
      </c>
      <c r="B559">
        <f>$E558*'MT OHL indexes'!C559/'MT OHL indexes'!$B558</f>
        <v>172.21389496843895</v>
      </c>
      <c r="C559">
        <f>IF(E559&gt;$E558*'MT OHL indexes'!D559/'MT OHL indexes'!$B558,E559,$E558*'MT OHL indexes'!D559/'MT OHL indexes'!$B558)</f>
        <v>178.89817167689611</v>
      </c>
      <c r="D559">
        <f>IF(E559&lt;$E558*'MT OHL indexes'!E559/'MT OHL indexes'!$B558,E559,$E558*'MT OHL indexes'!E559/'MT OHL indexes'!$B558)</f>
        <v>171.94492093936896</v>
      </c>
      <c r="E559">
        <f>Master!Q561</f>
        <v>174.42685348327441</v>
      </c>
    </row>
    <row r="560" spans="1:5" x14ac:dyDescent="0.25">
      <c r="A560" s="1">
        <f>'OHL indexes'!A560</f>
        <v>38877</v>
      </c>
      <c r="B560">
        <f>$E559*'MT OHL indexes'!C560/'MT OHL indexes'!$B559</f>
        <v>174.52817355717548</v>
      </c>
      <c r="C560">
        <f>IF(E560&gt;$E559*'MT OHL indexes'!D560/'MT OHL indexes'!$B559,E560,$E559*'MT OHL indexes'!D560/'MT OHL indexes'!$B559)</f>
        <v>176.43341861875587</v>
      </c>
      <c r="D560">
        <f>IF(E560&lt;$E559*'MT OHL indexes'!E560/'MT OHL indexes'!$B559,E560,$E559*'MT OHL indexes'!E560/'MT OHL indexes'!$B559)</f>
        <v>173.94121948458667</v>
      </c>
      <c r="E560">
        <f>Master!Q562</f>
        <v>175.68232767881483</v>
      </c>
    </row>
    <row r="561" spans="1:5" x14ac:dyDescent="0.25">
      <c r="A561" s="1">
        <f>'OHL indexes'!A561</f>
        <v>38880</v>
      </c>
      <c r="B561">
        <f>$E560*'MT OHL indexes'!C561/'MT OHL indexes'!$B560</f>
        <v>174.5728981896857</v>
      </c>
      <c r="C561">
        <f>IF(E561&gt;$E560*'MT OHL indexes'!D561/'MT OHL indexes'!$B560,E561,$E560*'MT OHL indexes'!D561/'MT OHL indexes'!$B560)</f>
        <v>182.8112401113589</v>
      </c>
      <c r="D561">
        <f>IF(E561&lt;$E560*'MT OHL indexes'!E561/'MT OHL indexes'!$B560,E561,$E560*'MT OHL indexes'!E561/'MT OHL indexes'!$B560)</f>
        <v>174.5728981896857</v>
      </c>
      <c r="E561">
        <f>Master!Q563</f>
        <v>182.53329580724298</v>
      </c>
    </row>
    <row r="562" spans="1:5" x14ac:dyDescent="0.25">
      <c r="A562" s="1">
        <f>'OHL indexes'!A562</f>
        <v>38881</v>
      </c>
      <c r="B562">
        <f>$E561*'MT OHL indexes'!C562/'MT OHL indexes'!$B561</f>
        <v>182.03410618704117</v>
      </c>
      <c r="C562">
        <f>IF(E562&gt;$E561*'MT OHL indexes'!D562/'MT OHL indexes'!$B561,E562,$E561*'MT OHL indexes'!D562/'MT OHL indexes'!$B561)</f>
        <v>191.16290489785885</v>
      </c>
      <c r="D562">
        <f>IF(E562&lt;$E561*'MT OHL indexes'!E562/'MT OHL indexes'!$B561,E562,$E561*'MT OHL indexes'!E562/'MT OHL indexes'!$B561)</f>
        <v>181.4780873532423</v>
      </c>
      <c r="E562">
        <f>Master!Q564</f>
        <v>190.46904048328679</v>
      </c>
    </row>
    <row r="563" spans="1:5" x14ac:dyDescent="0.25">
      <c r="A563" s="1">
        <f>'OHL indexes'!A563</f>
        <v>38882</v>
      </c>
      <c r="B563">
        <f>$E562*'MT OHL indexes'!C563/'MT OHL indexes'!$B562</f>
        <v>189.92712699434591</v>
      </c>
      <c r="C563">
        <f>IF(E563&gt;$E562*'MT OHL indexes'!D563/'MT OHL indexes'!$B562,E563,$E562*'MT OHL indexes'!D563/'MT OHL indexes'!$B562)</f>
        <v>201.16644717543053</v>
      </c>
      <c r="D563">
        <f>IF(E563&lt;$E562*'MT OHL indexes'!E563/'MT OHL indexes'!$B562,E563,$E562*'MT OHL indexes'!E563/'MT OHL indexes'!$B562)</f>
        <v>189.08954531113733</v>
      </c>
      <c r="E563">
        <f>Master!Q565</f>
        <v>193.77453047176914</v>
      </c>
    </row>
    <row r="564" spans="1:5" x14ac:dyDescent="0.25">
      <c r="A564" s="1">
        <f>'OHL indexes'!A564</f>
        <v>38883</v>
      </c>
      <c r="B564">
        <f>$E563*'MT OHL indexes'!C564/'MT OHL indexes'!$B563</f>
        <v>191.52332862500901</v>
      </c>
      <c r="C564">
        <f>IF(E564&gt;$E563*'MT OHL indexes'!D564/'MT OHL indexes'!$B563,E564,$E563*'MT OHL indexes'!D564/'MT OHL indexes'!$B563)</f>
        <v>193.64327048068856</v>
      </c>
      <c r="D564">
        <f>IF(E564&lt;$E563*'MT OHL indexes'!E564/'MT OHL indexes'!$B563,E564,$E563*'MT OHL indexes'!E564/'MT OHL indexes'!$B563)</f>
        <v>175.28774886479712</v>
      </c>
      <c r="E564">
        <f>Master!Q566</f>
        <v>176.02986428955379</v>
      </c>
    </row>
    <row r="565" spans="1:5" x14ac:dyDescent="0.25">
      <c r="A565" s="1">
        <f>'OHL indexes'!A565</f>
        <v>38884</v>
      </c>
      <c r="B565">
        <f>$E564*'MT OHL indexes'!C565/'MT OHL indexes'!$B564</f>
        <v>176.17115465994675</v>
      </c>
      <c r="C565">
        <f>IF(E565&gt;$E564*'MT OHL indexes'!D565/'MT OHL indexes'!$B564,E565,$E564*'MT OHL indexes'!D565/'MT OHL indexes'!$B564)</f>
        <v>180.6070187636625</v>
      </c>
      <c r="D565">
        <f>IF(E565&lt;$E564*'MT OHL indexes'!E565/'MT OHL indexes'!$B564,E565,$E564*'MT OHL indexes'!E565/'MT OHL indexes'!$B564)</f>
        <v>176.17115465994675</v>
      </c>
      <c r="E565">
        <f>Master!Q567</f>
        <v>179.36192015885902</v>
      </c>
    </row>
    <row r="566" spans="1:5" x14ac:dyDescent="0.25">
      <c r="A566" s="1">
        <f>'OHL indexes'!A566</f>
        <v>38887</v>
      </c>
      <c r="B566">
        <f>$E565*'MT OHL indexes'!C566/'MT OHL indexes'!$B565</f>
        <v>178.01847839065348</v>
      </c>
      <c r="C566">
        <f>IF(E566&gt;$E565*'MT OHL indexes'!D566/'MT OHL indexes'!$B565,E566,$E565*'MT OHL indexes'!D566/'MT OHL indexes'!$B565)</f>
        <v>179.28261506961579</v>
      </c>
      <c r="D566">
        <f>IF(E566&lt;$E565*'MT OHL indexes'!E566/'MT OHL indexes'!$B565,E566,$E565*'MT OHL indexes'!E566/'MT OHL indexes'!$B565)</f>
        <v>177.84238389926355</v>
      </c>
      <c r="E566">
        <f>Master!Q568</f>
        <v>179.03497050614095</v>
      </c>
    </row>
    <row r="567" spans="1:5" x14ac:dyDescent="0.25">
      <c r="A567" s="1">
        <f>'OHL indexes'!A567</f>
        <v>38888</v>
      </c>
      <c r="B567">
        <f>$E566*'MT OHL indexes'!C567/'MT OHL indexes'!$B566</f>
        <v>178.07813135358174</v>
      </c>
      <c r="C567">
        <f>IF(E567&gt;$E566*'MT OHL indexes'!D567/'MT OHL indexes'!$B566,E567,$E566*'MT OHL indexes'!D567/'MT OHL indexes'!$B566)</f>
        <v>178.19578975707685</v>
      </c>
      <c r="D567">
        <f>IF(E567&lt;$E566*'MT OHL indexes'!E567/'MT OHL indexes'!$B566,E567,$E566*'MT OHL indexes'!E567/'MT OHL indexes'!$B566)</f>
        <v>174.56203944151278</v>
      </c>
      <c r="E567">
        <f>Master!Q569</f>
        <v>174.67624936781712</v>
      </c>
    </row>
    <row r="568" spans="1:5" x14ac:dyDescent="0.25">
      <c r="A568" s="1">
        <f>'OHL indexes'!A568</f>
        <v>38889</v>
      </c>
      <c r="B568">
        <f>$E567*'MT OHL indexes'!C568/'MT OHL indexes'!$B567</f>
        <v>169.45216595969205</v>
      </c>
      <c r="C568">
        <f>IF(E568&gt;$E567*'MT OHL indexes'!D568/'MT OHL indexes'!$B567,E568,$E567*'MT OHL indexes'!D568/'MT OHL indexes'!$B567)</f>
        <v>170.30943263680226</v>
      </c>
      <c r="D568">
        <f>IF(E568&lt;$E567*'MT OHL indexes'!E568/'MT OHL indexes'!$B567,E568,$E567*'MT OHL indexes'!E568/'MT OHL indexes'!$B567)</f>
        <v>165.71168032070332</v>
      </c>
      <c r="E568">
        <f>Master!Q570</f>
        <v>167.19682286538955</v>
      </c>
    </row>
    <row r="569" spans="1:5" x14ac:dyDescent="0.25">
      <c r="A569" s="1">
        <f>'OHL indexes'!A569</f>
        <v>38890</v>
      </c>
      <c r="B569">
        <f>$E568*'MT OHL indexes'!C569/'MT OHL indexes'!$B568</f>
        <v>168.06044570880775</v>
      </c>
      <c r="C569">
        <f>IF(E569&gt;$E568*'MT OHL indexes'!D569/'MT OHL indexes'!$B568,E569,$E568*'MT OHL indexes'!D569/'MT OHL indexes'!$B568)</f>
        <v>169.89043908642512</v>
      </c>
      <c r="D569">
        <f>IF(E569&lt;$E568*'MT OHL indexes'!E569/'MT OHL indexes'!$B568,E569,$E568*'MT OHL indexes'!E569/'MT OHL indexes'!$B568)</f>
        <v>167.80792136052497</v>
      </c>
      <c r="E569">
        <f>Master!Q571</f>
        <v>169.67795247130402</v>
      </c>
    </row>
    <row r="570" spans="1:5" x14ac:dyDescent="0.25">
      <c r="A570" s="1">
        <f>'OHL indexes'!A570</f>
        <v>38891</v>
      </c>
      <c r="B570">
        <f>$E569*'MT OHL indexes'!C570/'MT OHL indexes'!$B569</f>
        <v>169.64258601480674</v>
      </c>
      <c r="C570">
        <f>IF(E570&gt;$E569*'MT OHL indexes'!D570/'MT OHL indexes'!$B569,E570,$E569*'MT OHL indexes'!D570/'MT OHL indexes'!$B569)</f>
        <v>169.91423863471312</v>
      </c>
      <c r="D570">
        <f>IF(E570&lt;$E569*'MT OHL indexes'!E570/'MT OHL indexes'!$B569,E570,$E569*'MT OHL indexes'!E570/'MT OHL indexes'!$B569)</f>
        <v>168.79857204227062</v>
      </c>
      <c r="E570">
        <f>Master!Q572</f>
        <v>168.79857204227062</v>
      </c>
    </row>
    <row r="571" spans="1:5" x14ac:dyDescent="0.25">
      <c r="A571" s="1">
        <f>'OHL indexes'!A571</f>
        <v>38894</v>
      </c>
      <c r="B571">
        <f>$E570*'MT OHL indexes'!C571/'MT OHL indexes'!$B570</f>
        <v>169.30085730177149</v>
      </c>
      <c r="C571">
        <f>IF(E571&gt;$E570*'MT OHL indexes'!D571/'MT OHL indexes'!$B570,E571,$E570*'MT OHL indexes'!D571/'MT OHL indexes'!$B570)</f>
        <v>169.94932889497207</v>
      </c>
      <c r="D571">
        <f>IF(E571&lt;$E570*'MT OHL indexes'!E571/'MT OHL indexes'!$B570,E571,$E570*'MT OHL indexes'!E571/'MT OHL indexes'!$B570)</f>
        <v>168.40718905585777</v>
      </c>
      <c r="E571">
        <f>Master!Q573</f>
        <v>168.40718905585777</v>
      </c>
    </row>
    <row r="572" spans="1:5" x14ac:dyDescent="0.25">
      <c r="A572" s="1">
        <f>'OHL indexes'!A572</f>
        <v>38895</v>
      </c>
      <c r="B572">
        <f>$E571*'MT OHL indexes'!C572/'MT OHL indexes'!$B571</f>
        <v>168.4408832380285</v>
      </c>
      <c r="C572">
        <f>IF(E572&gt;$E571*'MT OHL indexes'!D572/'MT OHL indexes'!$B571,E572,$E571*'MT OHL indexes'!D572/'MT OHL indexes'!$B571)</f>
        <v>169.97121425765121</v>
      </c>
      <c r="D572">
        <f>IF(E572&lt;$E571*'MT OHL indexes'!E572/'MT OHL indexes'!$B571,E572,$E571*'MT OHL indexes'!E572/'MT OHL indexes'!$B571)</f>
        <v>168.3884044189694</v>
      </c>
      <c r="E572">
        <f>Master!Q574</f>
        <v>169.96711519286475</v>
      </c>
    </row>
    <row r="573" spans="1:5" x14ac:dyDescent="0.25">
      <c r="A573" s="1">
        <f>'OHL indexes'!A573</f>
        <v>38896</v>
      </c>
      <c r="B573">
        <f>$E572*'MT OHL indexes'!C573/'MT OHL indexes'!$B572</f>
        <v>171.12598291416495</v>
      </c>
      <c r="C573">
        <f>IF(E573&gt;$E572*'MT OHL indexes'!D573/'MT OHL indexes'!$B572,E573,$E572*'MT OHL indexes'!D573/'MT OHL indexes'!$B572)</f>
        <v>171.56017385075506</v>
      </c>
      <c r="D573">
        <f>IF(E573&lt;$E572*'MT OHL indexes'!E573/'MT OHL indexes'!$B572,E573,$E572*'MT OHL indexes'!E573/'MT OHL indexes'!$B572)</f>
        <v>169.80534643377504</v>
      </c>
      <c r="E573">
        <f>Master!Q575</f>
        <v>169.80534643377504</v>
      </c>
    </row>
    <row r="574" spans="1:5" x14ac:dyDescent="0.25">
      <c r="A574" s="1">
        <f>'OHL indexes'!A574</f>
        <v>38897</v>
      </c>
      <c r="B574">
        <f>$E573*'MT OHL indexes'!C574/'MT OHL indexes'!$B573</f>
        <v>168.12616589665427</v>
      </c>
      <c r="C574">
        <f>IF(E574&gt;$E573*'MT OHL indexes'!D574/'MT OHL indexes'!$B573,E574,$E573*'MT OHL indexes'!D574/'MT OHL indexes'!$B573)</f>
        <v>168.12616589665427</v>
      </c>
      <c r="D574">
        <f>IF(E574&lt;$E573*'MT OHL indexes'!E574/'MT OHL indexes'!$B573,E574,$E573*'MT OHL indexes'!E574/'MT OHL indexes'!$B573)</f>
        <v>163.72140556822751</v>
      </c>
      <c r="E574">
        <f>Master!Q576</f>
        <v>164.15960383077731</v>
      </c>
    </row>
    <row r="575" spans="1:5" x14ac:dyDescent="0.25">
      <c r="A575" s="1">
        <f>'OHL indexes'!A575</f>
        <v>38898</v>
      </c>
      <c r="B575">
        <f>$E574*'MT OHL indexes'!C575/'MT OHL indexes'!$B574</f>
        <v>164.79036239643082</v>
      </c>
      <c r="C575">
        <f>IF(E575&gt;$E574*'MT OHL indexes'!D575/'MT OHL indexes'!$B574,E575,$E574*'MT OHL indexes'!D575/'MT OHL indexes'!$B574)</f>
        <v>164.79036239643082</v>
      </c>
      <c r="D575">
        <f>IF(E575&lt;$E574*'MT OHL indexes'!E575/'MT OHL indexes'!$B574,E575,$E574*'MT OHL indexes'!E575/'MT OHL indexes'!$B574)</f>
        <v>162.81605559320735</v>
      </c>
      <c r="E575">
        <f>Master!Q577</f>
        <v>163.57293107975687</v>
      </c>
    </row>
    <row r="576" spans="1:5" x14ac:dyDescent="0.25">
      <c r="A576" s="1">
        <f>'OHL indexes'!A576</f>
        <v>38901</v>
      </c>
      <c r="B576">
        <f>$E575*'MT OHL indexes'!C576/'MT OHL indexes'!$B575</f>
        <v>163.26273110529644</v>
      </c>
      <c r="C576">
        <f>IF(E576&gt;$E575*'MT OHL indexes'!D576/'MT OHL indexes'!$B575,E576,$E575*'MT OHL indexes'!D576/'MT OHL indexes'!$B575)</f>
        <v>163.31788008412002</v>
      </c>
      <c r="D576">
        <f>IF(E576&lt;$E575*'MT OHL indexes'!E576/'MT OHL indexes'!$B575,E576,$E575*'MT OHL indexes'!E576/'MT OHL indexes'!$B575)</f>
        <v>163.22228157073397</v>
      </c>
      <c r="E576">
        <f>Master!Q578</f>
        <v>163.30739327465199</v>
      </c>
    </row>
    <row r="577" spans="1:5" x14ac:dyDescent="0.25">
      <c r="A577" s="1">
        <f>'OHL indexes'!A577</f>
        <v>38903</v>
      </c>
      <c r="B577">
        <f>$E576*'MT OHL indexes'!C577/'MT OHL indexes'!$B576</f>
        <v>164.07032536605766</v>
      </c>
      <c r="C577">
        <f>IF(E577&gt;$E576*'MT OHL indexes'!D577/'MT OHL indexes'!$B576,E577,$E576*'MT OHL indexes'!D577/'MT OHL indexes'!$B576)</f>
        <v>167.47525209400013</v>
      </c>
      <c r="D577">
        <f>IF(E577&lt;$E576*'MT OHL indexes'!E577/'MT OHL indexes'!$B576,E577,$E576*'MT OHL indexes'!E577/'MT OHL indexes'!$B576)</f>
        <v>164.07032536605766</v>
      </c>
      <c r="E577">
        <f>Master!Q579</f>
        <v>165.98658748292488</v>
      </c>
    </row>
    <row r="578" spans="1:5" x14ac:dyDescent="0.25">
      <c r="A578" s="1">
        <f>'OHL indexes'!A578</f>
        <v>38904</v>
      </c>
      <c r="B578">
        <f>$E577*'MT OHL indexes'!C578/'MT OHL indexes'!$B577</f>
        <v>165.7772219392333</v>
      </c>
      <c r="C578">
        <f>IF(E578&gt;$E577*'MT OHL indexes'!D578/'MT OHL indexes'!$B577,E578,$E577*'MT OHL indexes'!D578/'MT OHL indexes'!$B577)</f>
        <v>166.97071499001581</v>
      </c>
      <c r="D578">
        <f>IF(E578&lt;$E577*'MT OHL indexes'!E578/'MT OHL indexes'!$B577,E578,$E577*'MT OHL indexes'!E578/'MT OHL indexes'!$B577)</f>
        <v>163.75424105478101</v>
      </c>
      <c r="E578">
        <f>Master!Q580</f>
        <v>166.96848902013519</v>
      </c>
    </row>
    <row r="579" spans="1:5" x14ac:dyDescent="0.25">
      <c r="A579" s="1">
        <f>'OHL indexes'!A579</f>
        <v>38905</v>
      </c>
      <c r="B579">
        <f>$E578*'MT OHL indexes'!C579/'MT OHL indexes'!$B578</f>
        <v>167.07892956597087</v>
      </c>
      <c r="C579">
        <f>IF(E579&gt;$E578*'MT OHL indexes'!D579/'MT OHL indexes'!$B578,E579,$E578*'MT OHL indexes'!D579/'MT OHL indexes'!$B578)</f>
        <v>169.86459558476486</v>
      </c>
      <c r="D579">
        <f>IF(E579&lt;$E578*'MT OHL indexes'!E579/'MT OHL indexes'!$B578,E579,$E578*'MT OHL indexes'!E579/'MT OHL indexes'!$B578)</f>
        <v>166.36758960227084</v>
      </c>
      <c r="E579">
        <f>Master!Q581</f>
        <v>169.34096432474215</v>
      </c>
    </row>
    <row r="580" spans="1:5" x14ac:dyDescent="0.25">
      <c r="A580" s="1">
        <f>'OHL indexes'!A580</f>
        <v>38908</v>
      </c>
      <c r="B580">
        <f>$E579*'MT OHL indexes'!C580/'MT OHL indexes'!$B579</f>
        <v>169.37035908655218</v>
      </c>
      <c r="C580">
        <f>IF(E580&gt;$E579*'MT OHL indexes'!D580/'MT OHL indexes'!$B579,E580,$E579*'MT OHL indexes'!D580/'MT OHL indexes'!$B579)</f>
        <v>169.96053015833004</v>
      </c>
      <c r="D580">
        <f>IF(E580&lt;$E579*'MT OHL indexes'!E580/'MT OHL indexes'!$B579,E580,$E579*'MT OHL indexes'!E580/'MT OHL indexes'!$B579)</f>
        <v>169.28933239087726</v>
      </c>
      <c r="E580">
        <f>Master!Q582</f>
        <v>169.94809590782668</v>
      </c>
    </row>
    <row r="581" spans="1:5" x14ac:dyDescent="0.25">
      <c r="A581" s="1">
        <f>'OHL indexes'!A581</f>
        <v>38909</v>
      </c>
      <c r="B581">
        <f>$E580*'MT OHL indexes'!C581/'MT OHL indexes'!$B580</f>
        <v>170.98884102342436</v>
      </c>
      <c r="C581">
        <f>IF(E581&gt;$E580*'MT OHL indexes'!D581/'MT OHL indexes'!$B580,E581,$E580*'MT OHL indexes'!D581/'MT OHL indexes'!$B580)</f>
        <v>171.0959538137763</v>
      </c>
      <c r="D581">
        <f>IF(E581&lt;$E580*'MT OHL indexes'!E581/'MT OHL indexes'!$B580,E581,$E580*'MT OHL indexes'!E581/'MT OHL indexes'!$B580)</f>
        <v>168.48933991414941</v>
      </c>
      <c r="E581">
        <f>Master!Q583</f>
        <v>168.73977589255719</v>
      </c>
    </row>
    <row r="582" spans="1:5" x14ac:dyDescent="0.25">
      <c r="A582" s="1">
        <f>'OHL indexes'!A582</f>
        <v>38910</v>
      </c>
      <c r="B582">
        <f>$E581*'MT OHL indexes'!C582/'MT OHL indexes'!$B581</f>
        <v>168.22632101671917</v>
      </c>
      <c r="C582">
        <f>IF(E582&gt;$E581*'MT OHL indexes'!D582/'MT OHL indexes'!$B581,E582,$E581*'MT OHL indexes'!D582/'MT OHL indexes'!$B581)</f>
        <v>170.83137753120073</v>
      </c>
      <c r="D582">
        <f>IF(E582&lt;$E581*'MT OHL indexes'!E582/'MT OHL indexes'!$B581,E582,$E581*'MT OHL indexes'!E582/'MT OHL indexes'!$B581)</f>
        <v>167.73122739007803</v>
      </c>
      <c r="E582">
        <f>Master!Q584</f>
        <v>170.82719920409357</v>
      </c>
    </row>
    <row r="583" spans="1:5" x14ac:dyDescent="0.25">
      <c r="A583" s="1">
        <f>'OHL indexes'!A583</f>
        <v>38911</v>
      </c>
      <c r="B583">
        <f>$E582*'MT OHL indexes'!C583/'MT OHL indexes'!$B582</f>
        <v>174.20796620510228</v>
      </c>
      <c r="C583">
        <f>IF(E583&gt;$E582*'MT OHL indexes'!D583/'MT OHL indexes'!$B582,E583,$E582*'MT OHL indexes'!D583/'MT OHL indexes'!$B582)</f>
        <v>176.93945223519918</v>
      </c>
      <c r="D583">
        <f>IF(E583&lt;$E582*'MT OHL indexes'!E583/'MT OHL indexes'!$B582,E583,$E582*'MT OHL indexes'!E583/'MT OHL indexes'!$B582)</f>
        <v>174.06948720943348</v>
      </c>
      <c r="E583">
        <f>Master!Q585</f>
        <v>176.93588219362803</v>
      </c>
    </row>
    <row r="584" spans="1:5" x14ac:dyDescent="0.25">
      <c r="A584" s="1">
        <f>'OHL indexes'!A584</f>
        <v>38912</v>
      </c>
      <c r="B584">
        <f>$E583*'MT OHL indexes'!C584/'MT OHL indexes'!$B583</f>
        <v>178.07961363117164</v>
      </c>
      <c r="C584">
        <f>IF(E584&gt;$E583*'MT OHL indexes'!D584/'MT OHL indexes'!$B583,E584,$E583*'MT OHL indexes'!D584/'MT OHL indexes'!$B583)</f>
        <v>180.16683144198569</v>
      </c>
      <c r="D584">
        <f>IF(E584&lt;$E583*'MT OHL indexes'!E584/'MT OHL indexes'!$B583,E584,$E583*'MT OHL indexes'!E584/'MT OHL indexes'!$B583)</f>
        <v>177.7722805359092</v>
      </c>
      <c r="E584">
        <f>Master!Q586</f>
        <v>179.21650160300433</v>
      </c>
    </row>
    <row r="585" spans="1:5" x14ac:dyDescent="0.25">
      <c r="A585" s="1">
        <f>'OHL indexes'!A585</f>
        <v>38915</v>
      </c>
      <c r="B585">
        <f>$E584*'MT OHL indexes'!C585/'MT OHL indexes'!$B584</f>
        <v>179.87679882405007</v>
      </c>
      <c r="C585">
        <f>IF(E585&gt;$E584*'MT OHL indexes'!D585/'MT OHL indexes'!$B584,E585,$E584*'MT OHL indexes'!D585/'MT OHL indexes'!$B584)</f>
        <v>181.20658191321726</v>
      </c>
      <c r="D585">
        <f>IF(E585&lt;$E584*'MT OHL indexes'!E585/'MT OHL indexes'!$B584,E585,$E584*'MT OHL indexes'!E585/'MT OHL indexes'!$B584)</f>
        <v>178.25968378795446</v>
      </c>
      <c r="E585">
        <f>Master!Q587</f>
        <v>178.6052193876985</v>
      </c>
    </row>
    <row r="586" spans="1:5" x14ac:dyDescent="0.25">
      <c r="A586" s="1">
        <f>'OHL indexes'!A586</f>
        <v>38916</v>
      </c>
      <c r="B586">
        <f>$E585*'MT OHL indexes'!C586/'MT OHL indexes'!$B585</f>
        <v>177.49384153242238</v>
      </c>
      <c r="C586">
        <f>IF(E586&gt;$E585*'MT OHL indexes'!D586/'MT OHL indexes'!$B585,E586,$E585*'MT OHL indexes'!D586/'MT OHL indexes'!$B585)</f>
        <v>178.61496313616399</v>
      </c>
      <c r="D586">
        <f>IF(E586&lt;$E585*'MT OHL indexes'!E586/'MT OHL indexes'!$B585,E586,$E585*'MT OHL indexes'!E586/'MT OHL indexes'!$B585)</f>
        <v>175.71184651690879</v>
      </c>
      <c r="E586">
        <f>Master!Q588</f>
        <v>175.71184651690879</v>
      </c>
    </row>
    <row r="587" spans="1:5" x14ac:dyDescent="0.25">
      <c r="A587" s="1">
        <f>'OHL indexes'!A587</f>
        <v>38917</v>
      </c>
      <c r="B587">
        <f>$E586*'MT OHL indexes'!C587/'MT OHL indexes'!$B586</f>
        <v>174.29422498017871</v>
      </c>
      <c r="C587">
        <f>IF(E587&gt;$E586*'MT OHL indexes'!D587/'MT OHL indexes'!$B586,E587,$E586*'MT OHL indexes'!D587/'MT OHL indexes'!$B586)</f>
        <v>174.29422498017871</v>
      </c>
      <c r="D587">
        <f>IF(E587&lt;$E586*'MT OHL indexes'!E587/'MT OHL indexes'!$B586,E587,$E586*'MT OHL indexes'!E587/'MT OHL indexes'!$B586)</f>
        <v>165.95609821782961</v>
      </c>
      <c r="E587">
        <f>Master!Q589</f>
        <v>166.2976564417157</v>
      </c>
    </row>
    <row r="588" spans="1:5" x14ac:dyDescent="0.25">
      <c r="A588" s="1">
        <f>'OHL indexes'!A588</f>
        <v>38918</v>
      </c>
      <c r="B588">
        <f>$E587*'MT OHL indexes'!C588/'MT OHL indexes'!$B587</f>
        <v>165.77756307672212</v>
      </c>
      <c r="C588">
        <f>IF(E588&gt;$E587*'MT OHL indexes'!D588/'MT OHL indexes'!$B587,E588,$E587*'MT OHL indexes'!D588/'MT OHL indexes'!$B587)</f>
        <v>168.44647603644725</v>
      </c>
      <c r="D588">
        <f>IF(E588&lt;$E587*'MT OHL indexes'!E588/'MT OHL indexes'!$B587,E588,$E587*'MT OHL indexes'!E588/'MT OHL indexes'!$B587)</f>
        <v>165.73742630498296</v>
      </c>
      <c r="E588">
        <f>Master!Q590</f>
        <v>168.44237140149062</v>
      </c>
    </row>
    <row r="589" spans="1:5" x14ac:dyDescent="0.25">
      <c r="A589" s="1">
        <f>'OHL indexes'!A589</f>
        <v>38919</v>
      </c>
      <c r="B589">
        <f>$E588*'MT OHL indexes'!C589/'MT OHL indexes'!$B588</f>
        <v>169.69908545087131</v>
      </c>
      <c r="C589">
        <f>IF(E589&gt;$E588*'MT OHL indexes'!D589/'MT OHL indexes'!$B588,E589,$E588*'MT OHL indexes'!D589/'MT OHL indexes'!$B588)</f>
        <v>171.18621125925392</v>
      </c>
      <c r="D589">
        <f>IF(E589&lt;$E588*'MT OHL indexes'!E589/'MT OHL indexes'!$B588,E589,$E588*'MT OHL indexes'!E589/'MT OHL indexes'!$B588)</f>
        <v>169.44076446621816</v>
      </c>
      <c r="E589">
        <f>Master!Q591</f>
        <v>171.10068753044081</v>
      </c>
    </row>
    <row r="590" spans="1:5" x14ac:dyDescent="0.25">
      <c r="A590" s="1">
        <f>'OHL indexes'!A590</f>
        <v>38922</v>
      </c>
      <c r="B590">
        <f>$E589*'MT OHL indexes'!C590/'MT OHL indexes'!$B589</f>
        <v>168.34079818254855</v>
      </c>
      <c r="C590">
        <f>IF(E590&gt;$E589*'MT OHL indexes'!D590/'MT OHL indexes'!$B589,E590,$E589*'MT OHL indexes'!D590/'MT OHL indexes'!$B589)</f>
        <v>168.8400606841891</v>
      </c>
      <c r="D590">
        <f>IF(E590&lt;$E589*'MT OHL indexes'!E590/'MT OHL indexes'!$B589,E590,$E589*'MT OHL indexes'!E590/'MT OHL indexes'!$B589)</f>
        <v>165.07292816911487</v>
      </c>
      <c r="E590">
        <f>Master!Q592</f>
        <v>166.74672804498374</v>
      </c>
    </row>
    <row r="591" spans="1:5" x14ac:dyDescent="0.25">
      <c r="A591" s="1">
        <f>'OHL indexes'!A591</f>
        <v>38923</v>
      </c>
      <c r="B591">
        <f>$E590*'MT OHL indexes'!C591/'MT OHL indexes'!$B590</f>
        <v>167.17626592877008</v>
      </c>
      <c r="C591">
        <f>IF(E591&gt;$E590*'MT OHL indexes'!D591/'MT OHL indexes'!$B590,E591,$E590*'MT OHL indexes'!D591/'MT OHL indexes'!$B590)</f>
        <v>167.78039746056885</v>
      </c>
      <c r="D591">
        <f>IF(E591&lt;$E590*'MT OHL indexes'!E591/'MT OHL indexes'!$B590,E591,$E590*'MT OHL indexes'!E591/'MT OHL indexes'!$B590)</f>
        <v>164.55366233778315</v>
      </c>
      <c r="E591">
        <f>Master!Q593</f>
        <v>165.01981897200994</v>
      </c>
    </row>
    <row r="592" spans="1:5" x14ac:dyDescent="0.25">
      <c r="A592" s="1">
        <f>'OHL indexes'!A592</f>
        <v>38924</v>
      </c>
      <c r="B592">
        <f>$E591*'MT OHL indexes'!C592/'MT OHL indexes'!$B591</f>
        <v>165.2292776275581</v>
      </c>
      <c r="C592">
        <f>IF(E592&gt;$E591*'MT OHL indexes'!D592/'MT OHL indexes'!$B591,E592,$E591*'MT OHL indexes'!D592/'MT OHL indexes'!$B591)</f>
        <v>165.2292776275581</v>
      </c>
      <c r="D592">
        <f>IF(E592&lt;$E591*'MT OHL indexes'!E592/'MT OHL indexes'!$B591,E592,$E591*'MT OHL indexes'!E592/'MT OHL indexes'!$B591)</f>
        <v>163.64059723214632</v>
      </c>
      <c r="E592">
        <f>Master!Q594</f>
        <v>163.64059723214632</v>
      </c>
    </row>
    <row r="593" spans="1:5" x14ac:dyDescent="0.25">
      <c r="A593" s="1">
        <f>'OHL indexes'!A593</f>
        <v>38925</v>
      </c>
      <c r="B593">
        <f>$E592*'MT OHL indexes'!C593/'MT OHL indexes'!$B592</f>
        <v>163.12415235649087</v>
      </c>
      <c r="C593">
        <f>IF(E593&gt;$E592*'MT OHL indexes'!D593/'MT OHL indexes'!$B592,E593,$E592*'MT OHL indexes'!D593/'MT OHL indexes'!$B592)</f>
        <v>166.71478219588468</v>
      </c>
      <c r="D593">
        <f>IF(E593&lt;$E592*'MT OHL indexes'!E593/'MT OHL indexes'!$B592,E593,$E592*'MT OHL indexes'!E593/'MT OHL indexes'!$B592)</f>
        <v>163.12415235649087</v>
      </c>
      <c r="E593">
        <f>Master!Q595</f>
        <v>166.02514221190441</v>
      </c>
    </row>
    <row r="594" spans="1:5" x14ac:dyDescent="0.25">
      <c r="A594" s="1">
        <f>'OHL indexes'!A594</f>
        <v>38926</v>
      </c>
      <c r="B594">
        <f>$E593*'MT OHL indexes'!C594/'MT OHL indexes'!$B593</f>
        <v>165.09014294323512</v>
      </c>
      <c r="C594">
        <f>IF(E594&gt;$E593*'MT OHL indexes'!D594/'MT OHL indexes'!$B593,E594,$E593*'MT OHL indexes'!D594/'MT OHL indexes'!$B593)</f>
        <v>165.96931591749495</v>
      </c>
      <c r="D594">
        <f>IF(E594&lt;$E593*'MT OHL indexes'!E594/'MT OHL indexes'!$B593,E594,$E593*'MT OHL indexes'!E594/'MT OHL indexes'!$B593)</f>
        <v>164.26504246688853</v>
      </c>
      <c r="E594">
        <f>Master!Q596</f>
        <v>164.4463475382131</v>
      </c>
    </row>
    <row r="595" spans="1:5" x14ac:dyDescent="0.25">
      <c r="A595" s="1">
        <f>'OHL indexes'!A595</f>
        <v>38929</v>
      </c>
      <c r="B595">
        <f>$E594*'MT OHL indexes'!C595/'MT OHL indexes'!$B594</f>
        <v>164.65212710109725</v>
      </c>
      <c r="C595">
        <f>IF(E595&gt;$E594*'MT OHL indexes'!D595/'MT OHL indexes'!$B594,E595,$E594*'MT OHL indexes'!D595/'MT OHL indexes'!$B594)</f>
        <v>167.15985607172027</v>
      </c>
      <c r="D595">
        <f>IF(E595&lt;$E594*'MT OHL indexes'!E595/'MT OHL indexes'!$B594,E595,$E594*'MT OHL indexes'!E595/'MT OHL indexes'!$B594)</f>
        <v>164.65212710109725</v>
      </c>
      <c r="E595">
        <f>Master!Q597</f>
        <v>166.25020055190106</v>
      </c>
    </row>
    <row r="596" spans="1:5" x14ac:dyDescent="0.25">
      <c r="A596" s="1">
        <f>'OHL indexes'!A596</f>
        <v>38930</v>
      </c>
      <c r="B596">
        <f>$E595*'MT OHL indexes'!C596/'MT OHL indexes'!$B595</f>
        <v>168.54559619062692</v>
      </c>
      <c r="C596">
        <f>IF(E596&gt;$E595*'MT OHL indexes'!D596/'MT OHL indexes'!$B595,E596,$E595*'MT OHL indexes'!D596/'MT OHL indexes'!$B595)</f>
        <v>170.68575581581447</v>
      </c>
      <c r="D596">
        <f>IF(E596&lt;$E595*'MT OHL indexes'!E596/'MT OHL indexes'!$B595,E596,$E595*'MT OHL indexes'!E596/'MT OHL indexes'!$B595)</f>
        <v>168.13046442866502</v>
      </c>
      <c r="E596">
        <f>Master!Q598</f>
        <v>169.1559368385403</v>
      </c>
    </row>
    <row r="597" spans="1:5" x14ac:dyDescent="0.25">
      <c r="A597" s="1">
        <f>'OHL indexes'!A597</f>
        <v>38931</v>
      </c>
      <c r="B597">
        <f>$E596*'MT OHL indexes'!C597/'MT OHL indexes'!$B596</f>
        <v>167.25840407444073</v>
      </c>
      <c r="C597">
        <f>IF(E597&gt;$E596*'MT OHL indexes'!D597/'MT OHL indexes'!$B596,E597,$E596*'MT OHL indexes'!D597/'MT OHL indexes'!$B596)</f>
        <v>167.45721868572349</v>
      </c>
      <c r="D597">
        <f>IF(E597&lt;$E596*'MT OHL indexes'!E597/'MT OHL indexes'!$B596,E597,$E596*'MT OHL indexes'!E597/'MT OHL indexes'!$B596)</f>
        <v>167.1572518671808</v>
      </c>
      <c r="E597">
        <f>Master!Q599</f>
        <v>167.30923851389022</v>
      </c>
    </row>
    <row r="598" spans="1:5" x14ac:dyDescent="0.25">
      <c r="A598" s="1">
        <f>'OHL indexes'!A598</f>
        <v>38932</v>
      </c>
      <c r="B598">
        <f>$E597*'MT OHL indexes'!C598/'MT OHL indexes'!$B597</f>
        <v>167.6754332102507</v>
      </c>
      <c r="C598">
        <f>IF(E598&gt;$E597*'MT OHL indexes'!D598/'MT OHL indexes'!$B597,E598,$E597*'MT OHL indexes'!D598/'MT OHL indexes'!$B597)</f>
        <v>167.6754332102507</v>
      </c>
      <c r="D598">
        <f>IF(E598&lt;$E597*'MT OHL indexes'!E598/'MT OHL indexes'!$B597,E598,$E597*'MT OHL indexes'!E598/'MT OHL indexes'!$B597)</f>
        <v>166.20893560843587</v>
      </c>
      <c r="E598">
        <f>Master!Q600</f>
        <v>166.70766924466889</v>
      </c>
    </row>
    <row r="599" spans="1:5" x14ac:dyDescent="0.25">
      <c r="A599" s="1">
        <f>'OHL indexes'!A599</f>
        <v>38933</v>
      </c>
      <c r="B599">
        <f>$E598*'MT OHL indexes'!C599/'MT OHL indexes'!$B598</f>
        <v>165.65118325829263</v>
      </c>
      <c r="C599">
        <f>IF(E599&gt;$E598*'MT OHL indexes'!D599/'MT OHL indexes'!$B598,E599,$E598*'MT OHL indexes'!D599/'MT OHL indexes'!$B598)</f>
        <v>168.52774387170621</v>
      </c>
      <c r="D599">
        <f>IF(E599&lt;$E598*'MT OHL indexes'!E599/'MT OHL indexes'!$B598,E599,$E598*'MT OHL indexes'!E599/'MT OHL indexes'!$B598)</f>
        <v>165.59191282155081</v>
      </c>
      <c r="E599">
        <f>Master!Q601</f>
        <v>168.26792881720101</v>
      </c>
    </row>
    <row r="600" spans="1:5" x14ac:dyDescent="0.25">
      <c r="A600" s="1">
        <f>'OHL indexes'!A600</f>
        <v>38936</v>
      </c>
      <c r="B600">
        <f>$E599*'MT OHL indexes'!C600/'MT OHL indexes'!$B599</f>
        <v>168.69939118791012</v>
      </c>
      <c r="C600">
        <f>IF(E600&gt;$E599*'MT OHL indexes'!D600/'MT OHL indexes'!$B599,E600,$E599*'MT OHL indexes'!D600/'MT OHL indexes'!$B599)</f>
        <v>169.56492001557973</v>
      </c>
      <c r="D600">
        <f>IF(E600&lt;$E599*'MT OHL indexes'!E600/'MT OHL indexes'!$B599,E600,$E599*'MT OHL indexes'!E600/'MT OHL indexes'!$B599)</f>
        <v>168.67585024819732</v>
      </c>
      <c r="E600">
        <f>Master!Q602</f>
        <v>169.25320047391568</v>
      </c>
    </row>
    <row r="601" spans="1:5" x14ac:dyDescent="0.25">
      <c r="A601" s="1">
        <f>'OHL indexes'!A601</f>
        <v>38937</v>
      </c>
      <c r="B601">
        <f>$E600*'MT OHL indexes'!C601/'MT OHL indexes'!$B600</f>
        <v>168.09892157352519</v>
      </c>
      <c r="C601">
        <f>IF(E601&gt;$E600*'MT OHL indexes'!D601/'MT OHL indexes'!$B600,E601,$E600*'MT OHL indexes'!D601/'MT OHL indexes'!$B600)</f>
        <v>170.60624754806349</v>
      </c>
      <c r="D601">
        <f>IF(E601&lt;$E600*'MT OHL indexes'!E601/'MT OHL indexes'!$B600,E601,$E600*'MT OHL indexes'!E601/'MT OHL indexes'!$B600)</f>
        <v>168.09892157352519</v>
      </c>
      <c r="E601">
        <f>Master!Q603</f>
        <v>170.16539422288116</v>
      </c>
    </row>
    <row r="602" spans="1:5" x14ac:dyDescent="0.25">
      <c r="A602" s="1">
        <f>'OHL indexes'!A602</f>
        <v>38938</v>
      </c>
      <c r="B602">
        <f>$E601*'MT OHL indexes'!C602/'MT OHL indexes'!$B601</f>
        <v>170.29268954526012</v>
      </c>
      <c r="C602">
        <f>IF(E602&gt;$E601*'MT OHL indexes'!D602/'MT OHL indexes'!$B601,E602,$E601*'MT OHL indexes'!D602/'MT OHL indexes'!$B601)</f>
        <v>172.12188496392102</v>
      </c>
      <c r="D602">
        <f>IF(E602&lt;$E601*'MT OHL indexes'!E602/'MT OHL indexes'!$B601,E602,$E601*'MT OHL indexes'!E602/'MT OHL indexes'!$B601)</f>
        <v>169.63703097083572</v>
      </c>
      <c r="E602">
        <f>Master!Q604</f>
        <v>171.24515828419507</v>
      </c>
    </row>
    <row r="603" spans="1:5" x14ac:dyDescent="0.25">
      <c r="A603" s="1">
        <f>'OHL indexes'!A603</f>
        <v>38939</v>
      </c>
      <c r="B603">
        <f>$E602*'MT OHL indexes'!C603/'MT OHL indexes'!$B602</f>
        <v>171.69151467142692</v>
      </c>
      <c r="C603">
        <f>IF(E603&gt;$E602*'MT OHL indexes'!D603/'MT OHL indexes'!$B602,E603,$E602*'MT OHL indexes'!D603/'MT OHL indexes'!$B602)</f>
        <v>172.46564694259726</v>
      </c>
      <c r="D603">
        <f>IF(E603&lt;$E602*'MT OHL indexes'!E603/'MT OHL indexes'!$B602,E603,$E602*'MT OHL indexes'!E603/'MT OHL indexes'!$B602)</f>
        <v>170.6976847206079</v>
      </c>
      <c r="E603">
        <f>Master!Q605</f>
        <v>170.96150447017422</v>
      </c>
    </row>
    <row r="604" spans="1:5" x14ac:dyDescent="0.25">
      <c r="A604" s="1">
        <f>'OHL indexes'!A604</f>
        <v>38940</v>
      </c>
      <c r="B604">
        <f>$E603*'MT OHL indexes'!C604/'MT OHL indexes'!$B603</f>
        <v>171.44530780665295</v>
      </c>
      <c r="C604">
        <f>IF(E604&gt;$E603*'MT OHL indexes'!D604/'MT OHL indexes'!$B603,E604,$E603*'MT OHL indexes'!D604/'MT OHL indexes'!$B603)</f>
        <v>172.40857496920137</v>
      </c>
      <c r="D604">
        <f>IF(E604&lt;$E603*'MT OHL indexes'!E604/'MT OHL indexes'!$B603,E604,$E603*'MT OHL indexes'!E604/'MT OHL indexes'!$B603)</f>
        <v>170.82203260562892</v>
      </c>
      <c r="E604">
        <f>Master!Q606</f>
        <v>171.1258851730461</v>
      </c>
    </row>
    <row r="605" spans="1:5" x14ac:dyDescent="0.25">
      <c r="A605" s="1">
        <f>'OHL indexes'!A605</f>
        <v>38943</v>
      </c>
      <c r="B605">
        <f>$E604*'MT OHL indexes'!C605/'MT OHL indexes'!$B604</f>
        <v>170.57843211895434</v>
      </c>
      <c r="C605">
        <f>IF(E605&gt;$E604*'MT OHL indexes'!D605/'MT OHL indexes'!$B604,E605,$E604*'MT OHL indexes'!D605/'MT OHL indexes'!$B604)</f>
        <v>170.57843211895434</v>
      </c>
      <c r="D605">
        <f>IF(E605&lt;$E604*'MT OHL indexes'!E605/'MT OHL indexes'!$B604,E605,$E604*'MT OHL indexes'!E605/'MT OHL indexes'!$B604)</f>
        <v>168.67804671459558</v>
      </c>
      <c r="E605">
        <f>Master!Q607</f>
        <v>169.99951504739667</v>
      </c>
    </row>
    <row r="606" spans="1:5" x14ac:dyDescent="0.25">
      <c r="A606" s="1">
        <f>'OHL indexes'!A606</f>
        <v>38944</v>
      </c>
      <c r="B606">
        <f>$E605*'MT OHL indexes'!C606/'MT OHL indexes'!$B605</f>
        <v>169.4222950242482</v>
      </c>
      <c r="C606">
        <f>IF(E606&gt;$E605*'MT OHL indexes'!D606/'MT OHL indexes'!$B605,E606,$E605*'MT OHL indexes'!D606/'MT OHL indexes'!$B605)</f>
        <v>170.63428871629668</v>
      </c>
      <c r="D606">
        <f>IF(E606&lt;$E605*'MT OHL indexes'!E606/'MT OHL indexes'!$B605,E606,$E605*'MT OHL indexes'!E606/'MT OHL indexes'!$B605)</f>
        <v>167.8999004273079</v>
      </c>
      <c r="E606">
        <f>Master!Q608</f>
        <v>168.48618642408798</v>
      </c>
    </row>
    <row r="607" spans="1:5" x14ac:dyDescent="0.25">
      <c r="A607" s="1">
        <f>'OHL indexes'!A607</f>
        <v>38945</v>
      </c>
      <c r="B607">
        <f>$E606*'MT OHL indexes'!C607/'MT OHL indexes'!$B606</f>
        <v>168.42342611777352</v>
      </c>
      <c r="C607">
        <f>IF(E607&gt;$E606*'MT OHL indexes'!D607/'MT OHL indexes'!$B606,E607,$E606*'MT OHL indexes'!D607/'MT OHL indexes'!$B606)</f>
        <v>168.74069890522605</v>
      </c>
      <c r="D607">
        <f>IF(E607&lt;$E606*'MT OHL indexes'!E607/'MT OHL indexes'!$B606,E607,$E606*'MT OHL indexes'!E607/'MT OHL indexes'!$B606)</f>
        <v>167.14390384404325</v>
      </c>
      <c r="E607">
        <f>Master!Q609</f>
        <v>167.41082001427836</v>
      </c>
    </row>
    <row r="608" spans="1:5" x14ac:dyDescent="0.25">
      <c r="A608" s="1">
        <f>'OHL indexes'!A608</f>
        <v>38946</v>
      </c>
      <c r="B608">
        <f>$E607*'MT OHL indexes'!C608/'MT OHL indexes'!$B607</f>
        <v>167.81817930865134</v>
      </c>
      <c r="C608">
        <f>IF(E608&gt;$E607*'MT OHL indexes'!D608/'MT OHL indexes'!$B607,E608,$E607*'MT OHL indexes'!D608/'MT OHL indexes'!$B607)</f>
        <v>170.53713034172114</v>
      </c>
      <c r="D608">
        <f>IF(E608&lt;$E607*'MT OHL indexes'!E608/'MT OHL indexes'!$B607,E608,$E607*'MT OHL indexes'!E608/'MT OHL indexes'!$B607)</f>
        <v>167.66220223146971</v>
      </c>
      <c r="E608">
        <f>Master!Q610</f>
        <v>170.34772769352679</v>
      </c>
    </row>
    <row r="609" spans="1:5" x14ac:dyDescent="0.25">
      <c r="A609" s="1">
        <f>'OHL indexes'!A609</f>
        <v>38947</v>
      </c>
      <c r="B609">
        <f>$E608*'MT OHL indexes'!C609/'MT OHL indexes'!$B608</f>
        <v>169.58934425489471</v>
      </c>
      <c r="C609">
        <f>IF(E609&gt;$E608*'MT OHL indexes'!D609/'MT OHL indexes'!$B608,E609,$E608*'MT OHL indexes'!D609/'MT OHL indexes'!$B608)</f>
        <v>171.71263738995813</v>
      </c>
      <c r="D609">
        <f>IF(E609&lt;$E608*'MT OHL indexes'!E609/'MT OHL indexes'!$B608,E609,$E608*'MT OHL indexes'!E609/'MT OHL indexes'!$B608)</f>
        <v>169.22990264664014</v>
      </c>
      <c r="E609">
        <f>Master!Q611</f>
        <v>170.68927864110339</v>
      </c>
    </row>
    <row r="610" spans="1:5" x14ac:dyDescent="0.25">
      <c r="A610" s="1">
        <f>'OHL indexes'!A610</f>
        <v>38950</v>
      </c>
      <c r="B610">
        <f>$E609*'MT OHL indexes'!C610/'MT OHL indexes'!$B609</f>
        <v>170.61482705045535</v>
      </c>
      <c r="C610">
        <f>IF(E610&gt;$E609*'MT OHL indexes'!D610/'MT OHL indexes'!$B609,E610,$E609*'MT OHL indexes'!D610/'MT OHL indexes'!$B609)</f>
        <v>171.9667048026017</v>
      </c>
      <c r="D610">
        <f>IF(E610&lt;$E609*'MT OHL indexes'!E610/'MT OHL indexes'!$B609,E610,$E609*'MT OHL indexes'!E610/'MT OHL indexes'!$B609)</f>
        <v>169.73274057076628</v>
      </c>
      <c r="E610">
        <f>Master!Q612</f>
        <v>170.3105620080911</v>
      </c>
    </row>
    <row r="611" spans="1:5" x14ac:dyDescent="0.25">
      <c r="A611" s="1">
        <f>'OHL indexes'!A611</f>
        <v>38951</v>
      </c>
      <c r="B611">
        <f>$E610*'MT OHL indexes'!C611/'MT OHL indexes'!$B610</f>
        <v>170.20666897577667</v>
      </c>
      <c r="C611">
        <f>IF(E611&gt;$E610*'MT OHL indexes'!D611/'MT OHL indexes'!$B610,E611,$E610*'MT OHL indexes'!D611/'MT OHL indexes'!$B610)</f>
        <v>170.6437242475107</v>
      </c>
      <c r="D611">
        <f>IF(E611&lt;$E610*'MT OHL indexes'!E611/'MT OHL indexes'!$B610,E611,$E610*'MT OHL indexes'!E611/'MT OHL indexes'!$B610)</f>
        <v>169.64422017614814</v>
      </c>
      <c r="E611">
        <f>Master!Q613</f>
        <v>169.8500815776016</v>
      </c>
    </row>
    <row r="612" spans="1:5" x14ac:dyDescent="0.25">
      <c r="A612" s="1">
        <f>'OHL indexes'!A612</f>
        <v>38952</v>
      </c>
      <c r="B612">
        <f>$E611*'MT OHL indexes'!C612/'MT OHL indexes'!$B611</f>
        <v>170.42621968567096</v>
      </c>
      <c r="C612">
        <f>IF(E612&gt;$E611*'MT OHL indexes'!D612/'MT OHL indexes'!$B611,E612,$E611*'MT OHL indexes'!D612/'MT OHL indexes'!$B611)</f>
        <v>172.0557217115749</v>
      </c>
      <c r="D612">
        <f>IF(E612&lt;$E611*'MT OHL indexes'!E612/'MT OHL indexes'!$B611,E612,$E611*'MT OHL indexes'!E612/'MT OHL indexes'!$B611)</f>
        <v>170.29060571878557</v>
      </c>
      <c r="E612">
        <f>Master!Q614</f>
        <v>171.55747131976995</v>
      </c>
    </row>
    <row r="613" spans="1:5" x14ac:dyDescent="0.25">
      <c r="A613" s="1">
        <f>'OHL indexes'!A613</f>
        <v>38953</v>
      </c>
      <c r="B613">
        <f>$E612*'MT OHL indexes'!C613/'MT OHL indexes'!$B612</f>
        <v>170.76410658518668</v>
      </c>
      <c r="C613">
        <f>IF(E613&gt;$E612*'MT OHL indexes'!D613/'MT OHL indexes'!$B612,E613,$E612*'MT OHL indexes'!D613/'MT OHL indexes'!$B612)</f>
        <v>172.42999900096672</v>
      </c>
      <c r="D613">
        <f>IF(E613&lt;$E612*'MT OHL indexes'!E613/'MT OHL indexes'!$B612,E613,$E612*'MT OHL indexes'!E613/'MT OHL indexes'!$B612)</f>
        <v>170.01771556750015</v>
      </c>
      <c r="E613">
        <f>Master!Q615</f>
        <v>170.33757312608714</v>
      </c>
    </row>
    <row r="614" spans="1:5" x14ac:dyDescent="0.25">
      <c r="A614" s="1">
        <f>'OHL indexes'!A614</f>
        <v>38954</v>
      </c>
      <c r="B614">
        <f>$E613*'MT OHL indexes'!C614/'MT OHL indexes'!$B613</f>
        <v>169.50372710141352</v>
      </c>
      <c r="C614">
        <f>IF(E614&gt;$E613*'MT OHL indexes'!D614/'MT OHL indexes'!$B613,E614,$E613*'MT OHL indexes'!D614/'MT OHL indexes'!$B613)</f>
        <v>169.63082984058187</v>
      </c>
      <c r="D614">
        <f>IF(E614&lt;$E613*'MT OHL indexes'!E614/'MT OHL indexes'!$B613,E614,$E613*'MT OHL indexes'!E614/'MT OHL indexes'!$B613)</f>
        <v>169.46416474710583</v>
      </c>
      <c r="E614">
        <f>Master!Q616</f>
        <v>169.60835033144159</v>
      </c>
    </row>
    <row r="615" spans="1:5" x14ac:dyDescent="0.25">
      <c r="A615" s="1">
        <f>'OHL indexes'!A615</f>
        <v>38957</v>
      </c>
      <c r="B615">
        <f>$E614*'MT OHL indexes'!C615/'MT OHL indexes'!$B614</f>
        <v>169.43800831490424</v>
      </c>
      <c r="C615">
        <f>IF(E615&gt;$E614*'MT OHL indexes'!D615/'MT OHL indexes'!$B614,E615,$E614*'MT OHL indexes'!D615/'MT OHL indexes'!$B614)</f>
        <v>169.48560413352115</v>
      </c>
      <c r="D615">
        <f>IF(E615&lt;$E614*'MT OHL indexes'!E615/'MT OHL indexes'!$B614,E615,$E614*'MT OHL indexes'!E615/'MT OHL indexes'!$B614)</f>
        <v>169.14020042758327</v>
      </c>
      <c r="E615">
        <f>Master!Q617</f>
        <v>169.4743767747801</v>
      </c>
    </row>
    <row r="616" spans="1:5" x14ac:dyDescent="0.25">
      <c r="A616" s="1">
        <f>'OHL indexes'!A616</f>
        <v>38958</v>
      </c>
      <c r="B616">
        <f>$E615*'MT OHL indexes'!C616/'MT OHL indexes'!$B615</f>
        <v>168.5160516912286</v>
      </c>
      <c r="C616">
        <f>IF(E616&gt;$E615*'MT OHL indexes'!D616/'MT OHL indexes'!$B615,E616,$E615*'MT OHL indexes'!D616/'MT OHL indexes'!$B615)</f>
        <v>169.30364697878591</v>
      </c>
      <c r="D616">
        <f>IF(E616&lt;$E615*'MT OHL indexes'!E616/'MT OHL indexes'!$B615,E616,$E615*'MT OHL indexes'!E616/'MT OHL indexes'!$B615)</f>
        <v>168.11856704728237</v>
      </c>
      <c r="E616">
        <f>Master!Q618</f>
        <v>168.63451729553415</v>
      </c>
    </row>
    <row r="617" spans="1:5" x14ac:dyDescent="0.25">
      <c r="A617" s="1">
        <f>'OHL indexes'!A617</f>
        <v>38959</v>
      </c>
      <c r="B617">
        <f>$E616*'MT OHL indexes'!C617/'MT OHL indexes'!$B616</f>
        <v>167.72821516235899</v>
      </c>
      <c r="C617">
        <f>IF(E617&gt;$E616*'MT OHL indexes'!D617/'MT OHL indexes'!$B616,E617,$E616*'MT OHL indexes'!D617/'MT OHL indexes'!$B616)</f>
        <v>167.7730817763757</v>
      </c>
      <c r="D617">
        <f>IF(E617&lt;$E616*'MT OHL indexes'!E617/'MT OHL indexes'!$B616,E617,$E616*'MT OHL indexes'!E617/'MT OHL indexes'!$B616)</f>
        <v>166.89165927371101</v>
      </c>
      <c r="E617">
        <f>Master!Q619</f>
        <v>167.00970728904048</v>
      </c>
    </row>
    <row r="618" spans="1:5" x14ac:dyDescent="0.25">
      <c r="A618" s="1">
        <f>'OHL indexes'!A618</f>
        <v>38960</v>
      </c>
      <c r="B618">
        <f>$E617*'MT OHL indexes'!C618/'MT OHL indexes'!$B617</f>
        <v>165.8100864647877</v>
      </c>
      <c r="C618">
        <f>IF(E618&gt;$E617*'MT OHL indexes'!D618/'MT OHL indexes'!$B617,E618,$E617*'MT OHL indexes'!D618/'MT OHL indexes'!$B617)</f>
        <v>165.9887353081773</v>
      </c>
      <c r="D618">
        <f>IF(E618&lt;$E617*'MT OHL indexes'!E618/'MT OHL indexes'!$B617,E618,$E617*'MT OHL indexes'!E618/'MT OHL indexes'!$B617)</f>
        <v>165.11719544231022</v>
      </c>
      <c r="E618">
        <f>Master!Q620</f>
        <v>165.56817405486029</v>
      </c>
    </row>
    <row r="619" spans="1:5" x14ac:dyDescent="0.25">
      <c r="A619" s="1">
        <f>'OHL indexes'!A619</f>
        <v>38961</v>
      </c>
      <c r="B619">
        <f>$E618*'MT OHL indexes'!C619/'MT OHL indexes'!$B618</f>
        <v>164.42838025420218</v>
      </c>
      <c r="C619">
        <f>IF(E619&gt;$E618*'MT OHL indexes'!D619/'MT OHL indexes'!$B618,E619,$E618*'MT OHL indexes'!D619/'MT OHL indexes'!$B618)</f>
        <v>164.73198754074843</v>
      </c>
      <c r="D619">
        <f>IF(E619&lt;$E618*'MT OHL indexes'!E619/'MT OHL indexes'!$B618,E619,$E618*'MT OHL indexes'!E619/'MT OHL indexes'!$B618)</f>
        <v>163.27297236452171</v>
      </c>
      <c r="E619">
        <f>Master!Q621</f>
        <v>164.57227391209349</v>
      </c>
    </row>
    <row r="620" spans="1:5" x14ac:dyDescent="0.25">
      <c r="A620" s="1">
        <f>'OHL indexes'!A620</f>
        <v>38965</v>
      </c>
      <c r="B620">
        <f>$E619*'MT OHL indexes'!C620/'MT OHL indexes'!$B619</f>
        <v>165.12318353180282</v>
      </c>
      <c r="C620">
        <f>IF(E620&gt;$E619*'MT OHL indexes'!D620/'MT OHL indexes'!$B619,E620,$E619*'MT OHL indexes'!D620/'MT OHL indexes'!$B619)</f>
        <v>165.3896256649943</v>
      </c>
      <c r="D620">
        <f>IF(E620&lt;$E619*'MT OHL indexes'!E620/'MT OHL indexes'!$B619,E620,$E619*'MT OHL indexes'!E620/'MT OHL indexes'!$B619)</f>
        <v>164.82193980210252</v>
      </c>
      <c r="E620">
        <f>Master!Q622</f>
        <v>165.21986441122829</v>
      </c>
    </row>
    <row r="621" spans="1:5" x14ac:dyDescent="0.25">
      <c r="A621" s="1">
        <f>'OHL indexes'!A621</f>
        <v>38966</v>
      </c>
      <c r="B621">
        <f>$E620*'MT OHL indexes'!C621/'MT OHL indexes'!$B620</f>
        <v>166.63402740561511</v>
      </c>
      <c r="C621">
        <f>IF(E621&gt;$E620*'MT OHL indexes'!D621/'MT OHL indexes'!$B620,E621,$E620*'MT OHL indexes'!D621/'MT OHL indexes'!$B620)</f>
        <v>168.7351751389491</v>
      </c>
      <c r="D621">
        <f>IF(E621&lt;$E620*'MT OHL indexes'!E621/'MT OHL indexes'!$B620,E621,$E620*'MT OHL indexes'!E621/'MT OHL indexes'!$B620)</f>
        <v>166.53665744097421</v>
      </c>
      <c r="E621">
        <f>Master!Q623</f>
        <v>168.47421502221292</v>
      </c>
    </row>
    <row r="622" spans="1:5" x14ac:dyDescent="0.25">
      <c r="A622" s="1">
        <f>'OHL indexes'!A622</f>
        <v>38967</v>
      </c>
      <c r="B622">
        <f>$E621*'MT OHL indexes'!C622/'MT OHL indexes'!$B621</f>
        <v>169.56516202626523</v>
      </c>
      <c r="C622">
        <f>IF(E622&gt;$E621*'MT OHL indexes'!D622/'MT OHL indexes'!$B621,E622,$E621*'MT OHL indexes'!D622/'MT OHL indexes'!$B621)</f>
        <v>169.99131672325771</v>
      </c>
      <c r="D622">
        <f>IF(E622&lt;$E621*'MT OHL indexes'!E622/'MT OHL indexes'!$B621,E622,$E621*'MT OHL indexes'!E622/'MT OHL indexes'!$B621)</f>
        <v>168.0853035431324</v>
      </c>
      <c r="E622">
        <f>Master!Q624</f>
        <v>169.12132496305148</v>
      </c>
    </row>
    <row r="623" spans="1:5" x14ac:dyDescent="0.25">
      <c r="A623" s="1">
        <f>'OHL indexes'!A623</f>
        <v>38968</v>
      </c>
      <c r="B623">
        <f>$E622*'MT OHL indexes'!C623/'MT OHL indexes'!$B622</f>
        <v>168.3214393804416</v>
      </c>
      <c r="C623">
        <f>IF(E623&gt;$E622*'MT OHL indexes'!D623/'MT OHL indexes'!$B622,E623,$E622*'MT OHL indexes'!D623/'MT OHL indexes'!$B622)</f>
        <v>168.3214393804416</v>
      </c>
      <c r="D623">
        <f>IF(E623&lt;$E622*'MT OHL indexes'!E623/'MT OHL indexes'!$B622,E623,$E622*'MT OHL indexes'!E623/'MT OHL indexes'!$B622)</f>
        <v>166.15789829385309</v>
      </c>
      <c r="E623">
        <f>Master!Q625</f>
        <v>166.15789829385309</v>
      </c>
    </row>
    <row r="624" spans="1:5" x14ac:dyDescent="0.25">
      <c r="A624" s="1">
        <f>'OHL indexes'!A624</f>
        <v>38971</v>
      </c>
      <c r="B624">
        <f>$E623*'MT OHL indexes'!C624/'MT OHL indexes'!$B623</f>
        <v>166.02234177282097</v>
      </c>
      <c r="C624">
        <f>IF(E624&gt;$E623*'MT OHL indexes'!D624/'MT OHL indexes'!$B623,E624,$E623*'MT OHL indexes'!D624/'MT OHL indexes'!$B623)</f>
        <v>166.67922282867332</v>
      </c>
      <c r="D624">
        <f>IF(E624&lt;$E623*'MT OHL indexes'!E624/'MT OHL indexes'!$B623,E624,$E623*'MT OHL indexes'!E624/'MT OHL indexes'!$B623)</f>
        <v>165.07719279335598</v>
      </c>
      <c r="E624">
        <f>Master!Q626</f>
        <v>165.29606248801943</v>
      </c>
    </row>
    <row r="625" spans="1:5" x14ac:dyDescent="0.25">
      <c r="A625" s="1">
        <f>'OHL indexes'!A625</f>
        <v>38972</v>
      </c>
      <c r="B625">
        <f>$E624*'MT OHL indexes'!C625/'MT OHL indexes'!$B624</f>
        <v>164.82633048006892</v>
      </c>
      <c r="C625">
        <f>IF(E625&gt;$E624*'MT OHL indexes'!D625/'MT OHL indexes'!$B624,E625,$E624*'MT OHL indexes'!D625/'MT OHL indexes'!$B624)</f>
        <v>165.40938925905471</v>
      </c>
      <c r="D625">
        <f>IF(E625&lt;$E624*'MT OHL indexes'!E625/'MT OHL indexes'!$B624,E625,$E624*'MT OHL indexes'!E625/'MT OHL indexes'!$B624)</f>
        <v>164.30382017945541</v>
      </c>
      <c r="E625">
        <f>Master!Q627</f>
        <v>164.80913018505439</v>
      </c>
    </row>
    <row r="626" spans="1:5" x14ac:dyDescent="0.25">
      <c r="A626" s="1">
        <f>'OHL indexes'!A626</f>
        <v>38973</v>
      </c>
      <c r="B626">
        <f>$E625*'MT OHL indexes'!C626/'MT OHL indexes'!$B625</f>
        <v>165.24115003683303</v>
      </c>
      <c r="C626">
        <f>IF(E626&gt;$E625*'MT OHL indexes'!D626/'MT OHL indexes'!$B625,E626,$E625*'MT OHL indexes'!D626/'MT OHL indexes'!$B625)</f>
        <v>165.72445587768024</v>
      </c>
      <c r="D626">
        <f>IF(E626&lt;$E625*'MT OHL indexes'!E626/'MT OHL indexes'!$B625,E626,$E625*'MT OHL indexes'!E626/'MT OHL indexes'!$B625)</f>
        <v>164.29599279155315</v>
      </c>
      <c r="E626">
        <f>Master!Q628</f>
        <v>165.01476841558608</v>
      </c>
    </row>
    <row r="627" spans="1:5" x14ac:dyDescent="0.25">
      <c r="A627" s="1">
        <f>'OHL indexes'!A627</f>
        <v>38974</v>
      </c>
      <c r="B627">
        <f>$E626*'MT OHL indexes'!C627/'MT OHL indexes'!$B626</f>
        <v>166.0090713930376</v>
      </c>
      <c r="C627">
        <f>IF(E627&gt;$E626*'MT OHL indexes'!D627/'MT OHL indexes'!$B626,E627,$E626*'MT OHL indexes'!D627/'MT OHL indexes'!$B626)</f>
        <v>167.09611007640984</v>
      </c>
      <c r="D627">
        <f>IF(E627&lt;$E626*'MT OHL indexes'!E627/'MT OHL indexes'!$B626,E627,$E626*'MT OHL indexes'!E627/'MT OHL indexes'!$B626)</f>
        <v>164.95082292321101</v>
      </c>
      <c r="E627">
        <f>Master!Q629</f>
        <v>166.55997612418747</v>
      </c>
    </row>
    <row r="628" spans="1:5" x14ac:dyDescent="0.25">
      <c r="A628" s="1">
        <f>'OHL indexes'!A628</f>
        <v>38975</v>
      </c>
      <c r="B628">
        <f>$E627*'MT OHL indexes'!C628/'MT OHL indexes'!$B627</f>
        <v>165.64880460089219</v>
      </c>
      <c r="C628">
        <f>IF(E628&gt;$E627*'MT OHL indexes'!D628/'MT OHL indexes'!$B627,E628,$E627*'MT OHL indexes'!D628/'MT OHL indexes'!$B627)</f>
        <v>167.31741552759601</v>
      </c>
      <c r="D628">
        <f>IF(E628&lt;$E627*'MT OHL indexes'!E628/'MT OHL indexes'!$B627,E628,$E627*'MT OHL indexes'!E628/'MT OHL indexes'!$B627)</f>
        <v>165.38279114705387</v>
      </c>
      <c r="E628">
        <f>Master!Q630</f>
        <v>166.91817332524167</v>
      </c>
    </row>
    <row r="629" spans="1:5" x14ac:dyDescent="0.25">
      <c r="A629" s="1">
        <f>'OHL indexes'!A629</f>
        <v>38978</v>
      </c>
      <c r="B629">
        <f>$E628*'MT OHL indexes'!C629/'MT OHL indexes'!$B628</f>
        <v>167.25622220631743</v>
      </c>
      <c r="C629">
        <f>IF(E629&gt;$E628*'MT OHL indexes'!D629/'MT OHL indexes'!$B628,E629,$E628*'MT OHL indexes'!D629/'MT OHL indexes'!$B628)</f>
        <v>167.69238018447126</v>
      </c>
      <c r="D629">
        <f>IF(E629&lt;$E628*'MT OHL indexes'!E629/'MT OHL indexes'!$B628,E629,$E628*'MT OHL indexes'!E629/'MT OHL indexes'!$B628)</f>
        <v>166.97169368472248</v>
      </c>
      <c r="E629">
        <f>Master!Q631</f>
        <v>167.31486673515104</v>
      </c>
    </row>
    <row r="630" spans="1:5" x14ac:dyDescent="0.25">
      <c r="A630" s="1">
        <f>'OHL indexes'!A630</f>
        <v>38979</v>
      </c>
      <c r="B630">
        <f>$E629*'MT OHL indexes'!C630/'MT OHL indexes'!$B629</f>
        <v>167.92813795912264</v>
      </c>
      <c r="C630">
        <f>IF(E630&gt;$E629*'MT OHL indexes'!D630/'MT OHL indexes'!$B629,E630,$E629*'MT OHL indexes'!D630/'MT OHL indexes'!$B629)</f>
        <v>169.9026791544803</v>
      </c>
      <c r="D630">
        <f>IF(E630&lt;$E629*'MT OHL indexes'!E630/'MT OHL indexes'!$B629,E630,$E629*'MT OHL indexes'!E630/'MT OHL indexes'!$B629)</f>
        <v>167.46613822272894</v>
      </c>
      <c r="E630">
        <f>Master!Q632</f>
        <v>168.22109893247182</v>
      </c>
    </row>
    <row r="631" spans="1:5" x14ac:dyDescent="0.25">
      <c r="A631" s="1">
        <f>'OHL indexes'!A631</f>
        <v>38980</v>
      </c>
      <c r="B631">
        <f>$E630*'MT OHL indexes'!C631/'MT OHL indexes'!$B630</f>
        <v>168.0245283089628</v>
      </c>
      <c r="C631">
        <f>IF(E631&gt;$E630*'MT OHL indexes'!D631/'MT OHL indexes'!$B630,E631,$E630*'MT OHL indexes'!D631/'MT OHL indexes'!$B630)</f>
        <v>168.05902138087805</v>
      </c>
      <c r="D631">
        <f>IF(E631&lt;$E630*'MT OHL indexes'!E631/'MT OHL indexes'!$B630,E631,$E630*'MT OHL indexes'!E631/'MT OHL indexes'!$B630)</f>
        <v>166.3864975861093</v>
      </c>
      <c r="E631">
        <f>Master!Q633</f>
        <v>166.73637503999106</v>
      </c>
    </row>
    <row r="632" spans="1:5" x14ac:dyDescent="0.25">
      <c r="A632" s="1">
        <f>'OHL indexes'!A632</f>
        <v>38981</v>
      </c>
      <c r="B632">
        <f>$E631*'MT OHL indexes'!C632/'MT OHL indexes'!$B631</f>
        <v>166.59852729639894</v>
      </c>
      <c r="C632">
        <f>IF(E632&gt;$E631*'MT OHL indexes'!D632/'MT OHL indexes'!$B631,E632,$E631*'MT OHL indexes'!D632/'MT OHL indexes'!$B631)</f>
        <v>167.29348260409159</v>
      </c>
      <c r="D632">
        <f>IF(E632&lt;$E631*'MT OHL indexes'!E632/'MT OHL indexes'!$B631,E632,$E631*'MT OHL indexes'!E632/'MT OHL indexes'!$B631)</f>
        <v>166.43947087367573</v>
      </c>
      <c r="E632">
        <f>Master!Q634</f>
        <v>167.29348260409159</v>
      </c>
    </row>
    <row r="633" spans="1:5" x14ac:dyDescent="0.25">
      <c r="A633" s="1">
        <f>'OHL indexes'!A633</f>
        <v>38982</v>
      </c>
      <c r="B633">
        <f>$E632*'MT OHL indexes'!C633/'MT OHL indexes'!$B632</f>
        <v>167.76642149499258</v>
      </c>
      <c r="C633">
        <f>IF(E633&gt;$E632*'MT OHL indexes'!D633/'MT OHL indexes'!$B632,E633,$E632*'MT OHL indexes'!D633/'MT OHL indexes'!$B632)</f>
        <v>169.29993048811548</v>
      </c>
      <c r="D633">
        <f>IF(E633&lt;$E632*'MT OHL indexes'!E633/'MT OHL indexes'!$B632,E633,$E632*'MT OHL indexes'!E633/'MT OHL indexes'!$B632)</f>
        <v>167.76642149499258</v>
      </c>
      <c r="E633">
        <f>Master!Q635</f>
        <v>169.14419238836138</v>
      </c>
    </row>
    <row r="634" spans="1:5" x14ac:dyDescent="0.25">
      <c r="A634" s="1">
        <f>'OHL indexes'!A634</f>
        <v>38985</v>
      </c>
      <c r="B634">
        <f>$E633*'MT OHL indexes'!C634/'MT OHL indexes'!$B633</f>
        <v>168.48851550164665</v>
      </c>
      <c r="C634">
        <f>IF(E634&gt;$E633*'MT OHL indexes'!D634/'MT OHL indexes'!$B633,E634,$E633*'MT OHL indexes'!D634/'MT OHL indexes'!$B633)</f>
        <v>168.48851550164665</v>
      </c>
      <c r="D634">
        <f>IF(E634&lt;$E633*'MT OHL indexes'!E634/'MT OHL indexes'!$B633,E634,$E633*'MT OHL indexes'!E634/'MT OHL indexes'!$B633)</f>
        <v>166.67574543560517</v>
      </c>
      <c r="E634">
        <f>Master!Q636</f>
        <v>167.62278621091784</v>
      </c>
    </row>
    <row r="635" spans="1:5" x14ac:dyDescent="0.25">
      <c r="A635" s="1">
        <f>'OHL indexes'!A635</f>
        <v>38986</v>
      </c>
      <c r="B635">
        <f>$E634*'MT OHL indexes'!C635/'MT OHL indexes'!$B634</f>
        <v>167.60350435162934</v>
      </c>
      <c r="C635">
        <f>IF(E635&gt;$E634*'MT OHL indexes'!D635/'MT OHL indexes'!$B634,E635,$E634*'MT OHL indexes'!D635/'MT OHL indexes'!$B634)</f>
        <v>168.58171191448974</v>
      </c>
      <c r="D635">
        <f>IF(E635&lt;$E634*'MT OHL indexes'!E635/'MT OHL indexes'!$B634,E635,$E634*'MT OHL indexes'!E635/'MT OHL indexes'!$B634)</f>
        <v>167.30336972714693</v>
      </c>
      <c r="E635">
        <f>Master!Q637</f>
        <v>168.20817767241795</v>
      </c>
    </row>
    <row r="636" spans="1:5" x14ac:dyDescent="0.25">
      <c r="A636" s="1">
        <f>'OHL indexes'!A636</f>
        <v>38987</v>
      </c>
      <c r="B636">
        <f>$E635*'MT OHL indexes'!C636/'MT OHL indexes'!$B635</f>
        <v>167.82455518647333</v>
      </c>
      <c r="C636">
        <f>IF(E636&gt;$E635*'MT OHL indexes'!D636/'MT OHL indexes'!$B635,E636,$E635*'MT OHL indexes'!D636/'MT OHL indexes'!$B635)</f>
        <v>168.8473346266037</v>
      </c>
      <c r="D636">
        <f>IF(E636&lt;$E635*'MT OHL indexes'!E636/'MT OHL indexes'!$B635,E636,$E635*'MT OHL indexes'!E636/'MT OHL indexes'!$B635)</f>
        <v>167.61467602493497</v>
      </c>
      <c r="E636">
        <f>Master!Q638</f>
        <v>168.8431166907086</v>
      </c>
    </row>
    <row r="637" spans="1:5" x14ac:dyDescent="0.25">
      <c r="A637" s="1">
        <f>'OHL indexes'!A637</f>
        <v>38988</v>
      </c>
      <c r="B637">
        <f>$E636*'MT OHL indexes'!C637/'MT OHL indexes'!$B636</f>
        <v>168.76023521922079</v>
      </c>
      <c r="C637">
        <f>IF(E637&gt;$E636*'MT OHL indexes'!D637/'MT OHL indexes'!$B636,E637,$E636*'MT OHL indexes'!D637/'MT OHL indexes'!$B636)</f>
        <v>169.14918860173435</v>
      </c>
      <c r="D637">
        <f>IF(E637&lt;$E636*'MT OHL indexes'!E637/'MT OHL indexes'!$B636,E637,$E636*'MT OHL indexes'!E637/'MT OHL indexes'!$B636)</f>
        <v>168.30145679786173</v>
      </c>
      <c r="E637">
        <f>Master!Q639</f>
        <v>169.00867364686863</v>
      </c>
    </row>
    <row r="638" spans="1:5" x14ac:dyDescent="0.25">
      <c r="A638" s="1">
        <f>'OHL indexes'!A638</f>
        <v>38989</v>
      </c>
      <c r="B638">
        <f>$E637*'MT OHL indexes'!C638/'MT OHL indexes'!$B637</f>
        <v>168.97309342467619</v>
      </c>
      <c r="C638">
        <f>IF(E638&gt;$E637*'MT OHL indexes'!D638/'MT OHL indexes'!$B637,E638,$E637*'MT OHL indexes'!D638/'MT OHL indexes'!$B637)</f>
        <v>170.33174813731455</v>
      </c>
      <c r="D638">
        <f>IF(E638&lt;$E637*'MT OHL indexes'!E638/'MT OHL indexes'!$B637,E638,$E637*'MT OHL indexes'!E638/'MT OHL indexes'!$B637)</f>
        <v>168.7831761860437</v>
      </c>
      <c r="E638">
        <f>Master!Q640</f>
        <v>170.11002270758036</v>
      </c>
    </row>
    <row r="639" spans="1:5" x14ac:dyDescent="0.25">
      <c r="A639" s="1">
        <f>'OHL indexes'!A639</f>
        <v>38992</v>
      </c>
      <c r="B639">
        <f>$E638*'MT OHL indexes'!C639/'MT OHL indexes'!$B638</f>
        <v>169.81938128278074</v>
      </c>
      <c r="C639">
        <f>IF(E639&gt;$E638*'MT OHL indexes'!D639/'MT OHL indexes'!$B638,E639,$E638*'MT OHL indexes'!D639/'MT OHL indexes'!$B638)</f>
        <v>170.39449133991911</v>
      </c>
      <c r="D639">
        <f>IF(E639&lt;$E638*'MT OHL indexes'!E639/'MT OHL indexes'!$B638,E639,$E638*'MT OHL indexes'!E639/'MT OHL indexes'!$B638)</f>
        <v>169.81938128278074</v>
      </c>
      <c r="E639">
        <f>Master!Q641</f>
        <v>170.1972084889766</v>
      </c>
    </row>
    <row r="640" spans="1:5" x14ac:dyDescent="0.25">
      <c r="A640" s="1">
        <f>'OHL indexes'!A640</f>
        <v>38993</v>
      </c>
      <c r="B640">
        <f>$E639*'MT OHL indexes'!C640/'MT OHL indexes'!$B639</f>
        <v>170.17917693253963</v>
      </c>
      <c r="C640">
        <f>IF(E640&gt;$E639*'MT OHL indexes'!D640/'MT OHL indexes'!$B639,E640,$E639*'MT OHL indexes'!D640/'MT OHL indexes'!$B639)</f>
        <v>170.17917693253963</v>
      </c>
      <c r="D640">
        <f>IF(E640&lt;$E639*'MT OHL indexes'!E640/'MT OHL indexes'!$B639,E640,$E639*'MT OHL indexes'!E640/'MT OHL indexes'!$B639)</f>
        <v>169.05312357108738</v>
      </c>
      <c r="E640">
        <f>Master!Q642</f>
        <v>169.4807718294548</v>
      </c>
    </row>
    <row r="641" spans="1:5" x14ac:dyDescent="0.25">
      <c r="A641" s="1">
        <f>'OHL indexes'!A641</f>
        <v>38994</v>
      </c>
      <c r="B641">
        <f>$E640*'MT OHL indexes'!C641/'MT OHL indexes'!$B640</f>
        <v>170.16889445796338</v>
      </c>
      <c r="C641">
        <f>IF(E641&gt;$E640*'MT OHL indexes'!D641/'MT OHL indexes'!$B640,E641,$E640*'MT OHL indexes'!D641/'MT OHL indexes'!$B640)</f>
        <v>170.51380530632693</v>
      </c>
      <c r="D641">
        <f>IF(E641&lt;$E640*'MT OHL indexes'!E641/'MT OHL indexes'!$B640,E641,$E640*'MT OHL indexes'!E641/'MT OHL indexes'!$B640)</f>
        <v>169.20621627528342</v>
      </c>
      <c r="E641">
        <f>Master!Q643</f>
        <v>169.56440569006716</v>
      </c>
    </row>
    <row r="642" spans="1:5" x14ac:dyDescent="0.25">
      <c r="A642" s="1">
        <f>'OHL indexes'!A642</f>
        <v>38995</v>
      </c>
      <c r="B642">
        <f>$E641*'MT OHL indexes'!C642/'MT OHL indexes'!$B641</f>
        <v>170.546520095213</v>
      </c>
      <c r="C642">
        <f>IF(E642&gt;$E641*'MT OHL indexes'!D642/'MT OHL indexes'!$B641,E642,$E641*'MT OHL indexes'!D642/'MT OHL indexes'!$B641)</f>
        <v>170.61476269912603</v>
      </c>
      <c r="D642">
        <f>IF(E642&lt;$E641*'MT OHL indexes'!E642/'MT OHL indexes'!$B641,E642,$E641*'MT OHL indexes'!E642/'MT OHL indexes'!$B641)</f>
        <v>168.59635245153044</v>
      </c>
      <c r="E642">
        <f>Master!Q644</f>
        <v>168.8837729966435</v>
      </c>
    </row>
    <row r="643" spans="1:5" x14ac:dyDescent="0.25">
      <c r="A643" s="1">
        <f>'OHL indexes'!A643</f>
        <v>38996</v>
      </c>
      <c r="B643">
        <f>$E642*'MT OHL indexes'!C643/'MT OHL indexes'!$B642</f>
        <v>167.96636022637824</v>
      </c>
      <c r="C643">
        <f>IF(E643&gt;$E642*'MT OHL indexes'!D643/'MT OHL indexes'!$B642,E643,$E642*'MT OHL indexes'!D643/'MT OHL indexes'!$B642)</f>
        <v>168.365805983912</v>
      </c>
      <c r="D643">
        <f>IF(E643&lt;$E642*'MT OHL indexes'!E643/'MT OHL indexes'!$B642,E643,$E642*'MT OHL indexes'!E643/'MT OHL indexes'!$B642)</f>
        <v>167.22639992055841</v>
      </c>
      <c r="E643">
        <f>Master!Q645</f>
        <v>168.13286231919264</v>
      </c>
    </row>
    <row r="644" spans="1:5" x14ac:dyDescent="0.25">
      <c r="A644" s="1">
        <f>'OHL indexes'!A644</f>
        <v>38999</v>
      </c>
      <c r="B644">
        <f>$E643*'MT OHL indexes'!C644/'MT OHL indexes'!$B643</f>
        <v>167.99391928382664</v>
      </c>
      <c r="C644">
        <f>IF(E644&gt;$E643*'MT OHL indexes'!D644/'MT OHL indexes'!$B643,E644,$E643*'MT OHL indexes'!D644/'MT OHL indexes'!$B643)</f>
        <v>167.99391928382664</v>
      </c>
      <c r="D644">
        <f>IF(E644&lt;$E643*'MT OHL indexes'!E644/'MT OHL indexes'!$B643,E644,$E643*'MT OHL indexes'!E644/'MT OHL indexes'!$B643)</f>
        <v>165.92565493881148</v>
      </c>
      <c r="E644">
        <f>Master!Q646</f>
        <v>167.18745325649718</v>
      </c>
    </row>
    <row r="645" spans="1:5" x14ac:dyDescent="0.25">
      <c r="A645" s="1">
        <f>'OHL indexes'!A645</f>
        <v>39000</v>
      </c>
      <c r="B645">
        <f>$E644*'MT OHL indexes'!C645/'MT OHL indexes'!$B644</f>
        <v>167.24490570957315</v>
      </c>
      <c r="C645">
        <f>IF(E645&gt;$E644*'MT OHL indexes'!D645/'MT OHL indexes'!$B644,E645,$E644*'MT OHL indexes'!D645/'MT OHL indexes'!$B644)</f>
        <v>167.56222909554248</v>
      </c>
      <c r="D645">
        <f>IF(E645&lt;$E644*'MT OHL indexes'!E645/'MT OHL indexes'!$B644,E645,$E644*'MT OHL indexes'!E645/'MT OHL indexes'!$B644)</f>
        <v>164.11227343259083</v>
      </c>
      <c r="E645">
        <f>Master!Q647</f>
        <v>164.67523201356437</v>
      </c>
    </row>
    <row r="646" spans="1:5" x14ac:dyDescent="0.25">
      <c r="A646" s="1">
        <f>'OHL indexes'!A646</f>
        <v>39001</v>
      </c>
      <c r="B646">
        <f>$E645*'MT OHL indexes'!C646/'MT OHL indexes'!$B645</f>
        <v>165.2893561779006</v>
      </c>
      <c r="C646">
        <f>IF(E646&gt;$E645*'MT OHL indexes'!D646/'MT OHL indexes'!$B645,E646,$E645*'MT OHL indexes'!D646/'MT OHL indexes'!$B645)</f>
        <v>165.51571098986219</v>
      </c>
      <c r="D646">
        <f>IF(E646&lt;$E645*'MT OHL indexes'!E646/'MT OHL indexes'!$B645,E646,$E645*'MT OHL indexes'!E646/'MT OHL indexes'!$B645)</f>
        <v>163.47088988736527</v>
      </c>
      <c r="E646">
        <f>Master!Q648</f>
        <v>164.29812827941123</v>
      </c>
    </row>
    <row r="647" spans="1:5" x14ac:dyDescent="0.25">
      <c r="A647" s="1">
        <f>'OHL indexes'!A647</f>
        <v>39002</v>
      </c>
      <c r="B647">
        <f>$E646*'MT OHL indexes'!C647/'MT OHL indexes'!$B646</f>
        <v>165.1227378822035</v>
      </c>
      <c r="C647">
        <f>IF(E647&gt;$E646*'MT OHL indexes'!D647/'MT OHL indexes'!$B646,E647,$E646*'MT OHL indexes'!D647/'MT OHL indexes'!$B646)</f>
        <v>165.1227378822035</v>
      </c>
      <c r="D647">
        <f>IF(E647&lt;$E646*'MT OHL indexes'!E647/'MT OHL indexes'!$B646,E647,$E646*'MT OHL indexes'!E647/'MT OHL indexes'!$B646)</f>
        <v>161.14645432463499</v>
      </c>
      <c r="E647">
        <f>Master!Q649</f>
        <v>161.95343522968474</v>
      </c>
    </row>
    <row r="648" spans="1:5" x14ac:dyDescent="0.25">
      <c r="A648" s="1">
        <f>'OHL indexes'!A648</f>
        <v>39003</v>
      </c>
      <c r="B648">
        <f>$E647*'MT OHL indexes'!C648/'MT OHL indexes'!$B647</f>
        <v>162.50740838642633</v>
      </c>
      <c r="C648">
        <f>IF(E648&gt;$E647*'MT OHL indexes'!D648/'MT OHL indexes'!$B647,E648,$E647*'MT OHL indexes'!D648/'MT OHL indexes'!$B647)</f>
        <v>163.23848098519039</v>
      </c>
      <c r="D648">
        <f>IF(E648&lt;$E647*'MT OHL indexes'!E648/'MT OHL indexes'!$B647,E648,$E647*'MT OHL indexes'!E648/'MT OHL indexes'!$B647)</f>
        <v>159.99289448026275</v>
      </c>
      <c r="E648">
        <f>Master!Q650</f>
        <v>160.0620718875073</v>
      </c>
    </row>
    <row r="649" spans="1:5" x14ac:dyDescent="0.25">
      <c r="A649" s="1">
        <f>'OHL indexes'!A649</f>
        <v>39006</v>
      </c>
      <c r="B649">
        <f>$E648*'MT OHL indexes'!C649/'MT OHL indexes'!$B648</f>
        <v>161.01565491308725</v>
      </c>
      <c r="C649">
        <f>IF(E649&gt;$E648*'MT OHL indexes'!D649/'MT OHL indexes'!$B648,E649,$E648*'MT OHL indexes'!D649/'MT OHL indexes'!$B648)</f>
        <v>161.03539951971774</v>
      </c>
      <c r="D649">
        <f>IF(E649&lt;$E648*'MT OHL indexes'!E649/'MT OHL indexes'!$B648,E649,$E648*'MT OHL indexes'!E649/'MT OHL indexes'!$B648)</f>
        <v>157.34227399295568</v>
      </c>
      <c r="E649">
        <f>Master!Q651</f>
        <v>157.93383563470073</v>
      </c>
    </row>
    <row r="650" spans="1:5" x14ac:dyDescent="0.25">
      <c r="A650" s="1">
        <f>'OHL indexes'!A650</f>
        <v>39007</v>
      </c>
      <c r="B650">
        <f>$E649*'MT OHL indexes'!C650/'MT OHL indexes'!$B649</f>
        <v>159.04660762546268</v>
      </c>
      <c r="C650">
        <f>IF(E650&gt;$E649*'MT OHL indexes'!D650/'MT OHL indexes'!$B649,E650,$E649*'MT OHL indexes'!D650/'MT OHL indexes'!$B649)</f>
        <v>159.9016273925595</v>
      </c>
      <c r="D650">
        <f>IF(E650&lt;$E649*'MT OHL indexes'!E650/'MT OHL indexes'!$B649,E650,$E649*'MT OHL indexes'!E650/'MT OHL indexes'!$B649)</f>
        <v>158.66185133032519</v>
      </c>
      <c r="E650">
        <f>Master!Q652</f>
        <v>159.22126936259966</v>
      </c>
    </row>
    <row r="651" spans="1:5" x14ac:dyDescent="0.25">
      <c r="A651" s="1">
        <f>'OHL indexes'!A651</f>
        <v>39008</v>
      </c>
      <c r="B651">
        <f>$E650*'MT OHL indexes'!C651/'MT OHL indexes'!$B650</f>
        <v>158.69835779163662</v>
      </c>
      <c r="C651">
        <f>IF(E651&gt;$E650*'MT OHL indexes'!D651/'MT OHL indexes'!$B650,E651,$E650*'MT OHL indexes'!D651/'MT OHL indexes'!$B650)</f>
        <v>159.28578397633356</v>
      </c>
      <c r="D651">
        <f>IF(E651&lt;$E650*'MT OHL indexes'!E651/'MT OHL indexes'!$B650,E651,$E650*'MT OHL indexes'!E651/'MT OHL indexes'!$B650)</f>
        <v>157.3299442477219</v>
      </c>
      <c r="E651">
        <f>Master!Q653</f>
        <v>158.06454306598627</v>
      </c>
    </row>
    <row r="652" spans="1:5" x14ac:dyDescent="0.25">
      <c r="A652" s="1">
        <f>'OHL indexes'!A652</f>
        <v>39009</v>
      </c>
      <c r="B652">
        <f>$E651*'MT OHL indexes'!C652/'MT OHL indexes'!$B651</f>
        <v>157.70833470694208</v>
      </c>
      <c r="C652">
        <f>IF(E652&gt;$E651*'MT OHL indexes'!D652/'MT OHL indexes'!$B651,E652,$E651*'MT OHL indexes'!D652/'MT OHL indexes'!$B651)</f>
        <v>158.0170509291666</v>
      </c>
      <c r="D652">
        <f>IF(E652&lt;$E651*'MT OHL indexes'!E652/'MT OHL indexes'!$B651,E652,$E651*'MT OHL indexes'!E652/'MT OHL indexes'!$B651)</f>
        <v>155.24819619198126</v>
      </c>
      <c r="E652">
        <f>Master!Q654</f>
        <v>155.24819619198126</v>
      </c>
    </row>
    <row r="653" spans="1:5" x14ac:dyDescent="0.25">
      <c r="A653" s="1">
        <f>'OHL indexes'!A653</f>
        <v>39010</v>
      </c>
      <c r="B653">
        <f>$E652*'MT OHL indexes'!C653/'MT OHL indexes'!$B652</f>
        <v>155.04485158959184</v>
      </c>
      <c r="C653">
        <f>IF(E653&gt;$E652*'MT OHL indexes'!D653/'MT OHL indexes'!$B652,E653,$E652*'MT OHL indexes'!D653/'MT OHL indexes'!$B652)</f>
        <v>155.79723701791804</v>
      </c>
      <c r="D653">
        <f>IF(E653&lt;$E652*'MT OHL indexes'!E653/'MT OHL indexes'!$B652,E653,$E652*'MT OHL indexes'!E653/'MT OHL indexes'!$B652)</f>
        <v>152.44194708363946</v>
      </c>
      <c r="E653">
        <f>Master!Q655</f>
        <v>152.80537309555936</v>
      </c>
    </row>
    <row r="654" spans="1:5" x14ac:dyDescent="0.25">
      <c r="A654" s="1">
        <f>'OHL indexes'!A654</f>
        <v>39013</v>
      </c>
      <c r="B654">
        <f>$E653*'MT OHL indexes'!C654/'MT OHL indexes'!$B653</f>
        <v>153.38433304811159</v>
      </c>
      <c r="C654">
        <f>IF(E654&gt;$E653*'MT OHL indexes'!D654/'MT OHL indexes'!$B653,E654,$E653*'MT OHL indexes'!D654/'MT OHL indexes'!$B653)</f>
        <v>153.78725132188066</v>
      </c>
      <c r="D654">
        <f>IF(E654&lt;$E653*'MT OHL indexes'!E654/'MT OHL indexes'!$B653,E654,$E653*'MT OHL indexes'!E654/'MT OHL indexes'!$B653)</f>
        <v>153.32339354406497</v>
      </c>
      <c r="E654">
        <f>Master!Q656</f>
        <v>153.48720728708921</v>
      </c>
    </row>
    <row r="655" spans="1:5" x14ac:dyDescent="0.25">
      <c r="A655" s="1">
        <f>'OHL indexes'!A655</f>
        <v>39014</v>
      </c>
      <c r="B655">
        <f>$E654*'MT OHL indexes'!C655/'MT OHL indexes'!$B654</f>
        <v>153.31128248376811</v>
      </c>
      <c r="C655">
        <f>IF(E655&gt;$E654*'MT OHL indexes'!D655/'MT OHL indexes'!$B654,E655,$E654*'MT OHL indexes'!D655/'MT OHL indexes'!$B654)</f>
        <v>154.04201772238807</v>
      </c>
      <c r="D655">
        <f>IF(E655&lt;$E654*'MT OHL indexes'!E655/'MT OHL indexes'!$B654,E655,$E654*'MT OHL indexes'!E655/'MT OHL indexes'!$B654)</f>
        <v>152.7267942652316</v>
      </c>
      <c r="E655">
        <f>Master!Q657</f>
        <v>152.7267942652316</v>
      </c>
    </row>
    <row r="656" spans="1:5" x14ac:dyDescent="0.25">
      <c r="A656" s="1">
        <f>'OHL indexes'!A656</f>
        <v>39015</v>
      </c>
      <c r="B656">
        <f>$E655*'MT OHL indexes'!C656/'MT OHL indexes'!$B655</f>
        <v>152.36776115963175</v>
      </c>
      <c r="C656">
        <f>IF(E656&gt;$E655*'MT OHL indexes'!D656/'MT OHL indexes'!$B655,E656,$E655*'MT OHL indexes'!D656/'MT OHL indexes'!$B655)</f>
        <v>152.77748557352331</v>
      </c>
      <c r="D656">
        <f>IF(E656&lt;$E655*'MT OHL indexes'!E656/'MT OHL indexes'!$B655,E656,$E655*'MT OHL indexes'!E656/'MT OHL indexes'!$B655)</f>
        <v>152.19457885407306</v>
      </c>
      <c r="E656">
        <f>Master!Q658</f>
        <v>152.60077043779467</v>
      </c>
    </row>
    <row r="657" spans="1:5" x14ac:dyDescent="0.25">
      <c r="A657" s="1">
        <f>'OHL indexes'!A657</f>
        <v>39016</v>
      </c>
      <c r="B657">
        <f>$E656*'MT OHL indexes'!C657/'MT OHL indexes'!$B656</f>
        <v>151.89528595275277</v>
      </c>
      <c r="C657">
        <f>IF(E657&gt;$E656*'MT OHL indexes'!D657/'MT OHL indexes'!$B656,E657,$E656*'MT OHL indexes'!D657/'MT OHL indexes'!$B656)</f>
        <v>151.89528595275277</v>
      </c>
      <c r="D657">
        <f>IF(E657&lt;$E656*'MT OHL indexes'!E657/'MT OHL indexes'!$B656,E657,$E656*'MT OHL indexes'!E657/'MT OHL indexes'!$B656)</f>
        <v>151.0682839357373</v>
      </c>
      <c r="E657">
        <f>Master!Q659</f>
        <v>151.16352229015678</v>
      </c>
    </row>
    <row r="658" spans="1:5" x14ac:dyDescent="0.25">
      <c r="A658" s="1">
        <f>'OHL indexes'!A658</f>
        <v>39017</v>
      </c>
      <c r="B658">
        <f>$E657*'MT OHL indexes'!C658/'MT OHL indexes'!$B657</f>
        <v>151.40960143116197</v>
      </c>
      <c r="C658">
        <f>IF(E658&gt;$E657*'MT OHL indexes'!D658/'MT OHL indexes'!$B657,E658,$E657*'MT OHL indexes'!D658/'MT OHL indexes'!$B657)</f>
        <v>151.54108047643004</v>
      </c>
      <c r="D658">
        <f>IF(E658&lt;$E657*'MT OHL indexes'!E658/'MT OHL indexes'!$B657,E658,$E657*'MT OHL indexes'!E658/'MT OHL indexes'!$B657)</f>
        <v>150.5454903210792</v>
      </c>
      <c r="E658">
        <f>Master!Q660</f>
        <v>150.5454903210792</v>
      </c>
    </row>
    <row r="659" spans="1:5" x14ac:dyDescent="0.25">
      <c r="A659" s="1">
        <f>'OHL indexes'!A659</f>
        <v>39020</v>
      </c>
      <c r="B659">
        <f>$E658*'MT OHL indexes'!C659/'MT OHL indexes'!$B658</f>
        <v>149.53539470312617</v>
      </c>
      <c r="C659">
        <f>IF(E659&gt;$E658*'MT OHL indexes'!D659/'MT OHL indexes'!$B658,E659,$E658*'MT OHL indexes'!D659/'MT OHL indexes'!$B658)</f>
        <v>149.86535800085719</v>
      </c>
      <c r="D659">
        <f>IF(E659&lt;$E658*'MT OHL indexes'!E659/'MT OHL indexes'!$B658,E659,$E658*'MT OHL indexes'!E659/'MT OHL indexes'!$B658)</f>
        <v>149.33337211371659</v>
      </c>
      <c r="E659">
        <f>Master!Q661</f>
        <v>149.4595144371936</v>
      </c>
    </row>
    <row r="660" spans="1:5" x14ac:dyDescent="0.25">
      <c r="A660" s="1">
        <f>'OHL indexes'!A660</f>
        <v>39021</v>
      </c>
      <c r="B660">
        <f>$E659*'MT OHL indexes'!C660/'MT OHL indexes'!$B659</f>
        <v>149.15515117876231</v>
      </c>
      <c r="C660">
        <f>IF(E660&gt;$E659*'MT OHL indexes'!D660/'MT OHL indexes'!$B659,E660,$E659*'MT OHL indexes'!D660/'MT OHL indexes'!$B659)</f>
        <v>149.15515117876231</v>
      </c>
      <c r="D660">
        <f>IF(E660&lt;$E659*'MT OHL indexes'!E660/'MT OHL indexes'!$B659,E660,$E659*'MT OHL indexes'!E660/'MT OHL indexes'!$B659)</f>
        <v>148.34124587777885</v>
      </c>
      <c r="E660">
        <f>Master!Q662</f>
        <v>148.64932326286799</v>
      </c>
    </row>
    <row r="661" spans="1:5" x14ac:dyDescent="0.25">
      <c r="A661" s="1">
        <f>'OHL indexes'!A661</f>
        <v>39022</v>
      </c>
      <c r="B661">
        <f>$E660*'MT OHL indexes'!C661/'MT OHL indexes'!$B660</f>
        <v>147.65843843879114</v>
      </c>
      <c r="C661">
        <f>IF(E661&gt;$E660*'MT OHL indexes'!D661/'MT OHL indexes'!$B660,E661,$E660*'MT OHL indexes'!D661/'MT OHL indexes'!$B660)</f>
        <v>147.75921461017629</v>
      </c>
      <c r="D661">
        <f>IF(E661&lt;$E660*'MT OHL indexes'!E661/'MT OHL indexes'!$B660,E661,$E660*'MT OHL indexes'!E661/'MT OHL indexes'!$B660)</f>
        <v>147.17139981683553</v>
      </c>
      <c r="E661">
        <f>Master!Q663</f>
        <v>147.54115392924894</v>
      </c>
    </row>
    <row r="662" spans="1:5" x14ac:dyDescent="0.25">
      <c r="A662" s="1">
        <f>'OHL indexes'!A662</f>
        <v>39023</v>
      </c>
      <c r="B662">
        <f>$E661*'MT OHL indexes'!C662/'MT OHL indexes'!$B661</f>
        <v>147.20904771274019</v>
      </c>
      <c r="C662">
        <f>IF(E662&gt;$E661*'MT OHL indexes'!D662/'MT OHL indexes'!$B661,E662,$E661*'MT OHL indexes'!D662/'MT OHL indexes'!$B661)</f>
        <v>147.20904771274019</v>
      </c>
      <c r="D662">
        <f>IF(E662&lt;$E661*'MT OHL indexes'!E662/'MT OHL indexes'!$B661,E662,$E661*'MT OHL indexes'!E662/'MT OHL indexes'!$B661)</f>
        <v>146.64713376682388</v>
      </c>
      <c r="E662">
        <f>Master!Q664</f>
        <v>147.05152799454132</v>
      </c>
    </row>
    <row r="663" spans="1:5" x14ac:dyDescent="0.25">
      <c r="A663" s="1">
        <f>'OHL indexes'!A663</f>
        <v>39024</v>
      </c>
      <c r="B663">
        <f>$E662*'MT OHL indexes'!C663/'MT OHL indexes'!$B662</f>
        <v>146.4551479060805</v>
      </c>
      <c r="C663">
        <f>IF(E663&gt;$E662*'MT OHL indexes'!D663/'MT OHL indexes'!$B662,E663,$E662*'MT OHL indexes'!D663/'MT OHL indexes'!$B662)</f>
        <v>146.78383269045301</v>
      </c>
      <c r="D663">
        <f>IF(E663&lt;$E662*'MT OHL indexes'!E663/'MT OHL indexes'!$B662,E663,$E662*'MT OHL indexes'!E663/'MT OHL indexes'!$B662)</f>
        <v>146.43504910007778</v>
      </c>
      <c r="E663">
        <f>Master!Q665</f>
        <v>146.78025880577269</v>
      </c>
    </row>
    <row r="664" spans="1:5" x14ac:dyDescent="0.25">
      <c r="A664" s="1">
        <f>'OHL indexes'!A664</f>
        <v>39027</v>
      </c>
      <c r="B664">
        <f>$E663*'MT OHL indexes'!C664/'MT OHL indexes'!$B663</f>
        <v>145.84993198518296</v>
      </c>
      <c r="C664">
        <f>IF(E664&gt;$E663*'MT OHL indexes'!D664/'MT OHL indexes'!$B663,E664,$E663*'MT OHL indexes'!D664/'MT OHL indexes'!$B663)</f>
        <v>146.11096753558812</v>
      </c>
      <c r="D664">
        <f>IF(E664&lt;$E663*'MT OHL indexes'!E664/'MT OHL indexes'!$B663,E664,$E663*'MT OHL indexes'!E664/'MT OHL indexes'!$B663)</f>
        <v>145.28605292053837</v>
      </c>
      <c r="E664">
        <f>Master!Q666</f>
        <v>145.65623018119248</v>
      </c>
    </row>
    <row r="665" spans="1:5" x14ac:dyDescent="0.25">
      <c r="A665" s="1">
        <f>'OHL indexes'!A665</f>
        <v>39028</v>
      </c>
      <c r="B665">
        <f>$E664*'MT OHL indexes'!C665/'MT OHL indexes'!$B664</f>
        <v>144.69677909755933</v>
      </c>
      <c r="C665">
        <f>IF(E665&gt;$E664*'MT OHL indexes'!D665/'MT OHL indexes'!$B664,E665,$E664*'MT OHL indexes'!D665/'MT OHL indexes'!$B664)</f>
        <v>144.82047864138633</v>
      </c>
      <c r="D665">
        <f>IF(E665&lt;$E664*'MT OHL indexes'!E665/'MT OHL indexes'!$B664,E665,$E664*'MT OHL indexes'!E665/'MT OHL indexes'!$B664)</f>
        <v>144.33566358401498</v>
      </c>
      <c r="E665">
        <f>Master!Q667</f>
        <v>144.33566358401498</v>
      </c>
    </row>
    <row r="666" spans="1:5" x14ac:dyDescent="0.25">
      <c r="A666" s="1">
        <f>'OHL indexes'!A666</f>
        <v>39029</v>
      </c>
      <c r="B666">
        <f>$E665*'MT OHL indexes'!C666/'MT OHL indexes'!$B665</f>
        <v>143.24233535193255</v>
      </c>
      <c r="C666">
        <f>IF(E666&gt;$E665*'MT OHL indexes'!D666/'MT OHL indexes'!$B665,E666,$E665*'MT OHL indexes'!D666/'MT OHL indexes'!$B665)</f>
        <v>143.3758721535439</v>
      </c>
      <c r="D666">
        <f>IF(E666&lt;$E665*'MT OHL indexes'!E666/'MT OHL indexes'!$B665,E666,$E665*'MT OHL indexes'!E666/'MT OHL indexes'!$B665)</f>
        <v>142.99196251113241</v>
      </c>
      <c r="E666">
        <f>Master!Q668</f>
        <v>143.10860487867816</v>
      </c>
    </row>
    <row r="667" spans="1:5" x14ac:dyDescent="0.25">
      <c r="A667" s="1">
        <f>'OHL indexes'!A667</f>
        <v>39030</v>
      </c>
      <c r="B667">
        <f>$E666*'MT OHL indexes'!C667/'MT OHL indexes'!$B666</f>
        <v>143.0219501389673</v>
      </c>
      <c r="C667">
        <f>IF(E667&gt;$E666*'MT OHL indexes'!D667/'MT OHL indexes'!$B666,E667,$E666*'MT OHL indexes'!D667/'MT OHL indexes'!$B666)</f>
        <v>143.15527578407222</v>
      </c>
      <c r="D667">
        <f>IF(E667&lt;$E666*'MT OHL indexes'!E667/'MT OHL indexes'!$B666,E667,$E666*'MT OHL indexes'!E667/'MT OHL indexes'!$B666)</f>
        <v>142.88862449386241</v>
      </c>
      <c r="E667">
        <f>Master!Q669</f>
        <v>142.99828914887243</v>
      </c>
    </row>
    <row r="668" spans="1:5" x14ac:dyDescent="0.25">
      <c r="A668" s="1">
        <f>'OHL indexes'!A668</f>
        <v>39031</v>
      </c>
      <c r="B668">
        <f>$E667*'MT OHL indexes'!C668/'MT OHL indexes'!$B667</f>
        <v>142.01165833296295</v>
      </c>
      <c r="C668">
        <f>IF(E668&gt;$E667*'MT OHL indexes'!D668/'MT OHL indexes'!$B667,E668,$E667*'MT OHL indexes'!D668/'MT OHL indexes'!$B667)</f>
        <v>142.03145920425305</v>
      </c>
      <c r="D668">
        <f>IF(E668&lt;$E667*'MT OHL indexes'!E668/'MT OHL indexes'!$B667,E668,$E667*'MT OHL indexes'!E668/'MT OHL indexes'!$B667)</f>
        <v>142.01165833296295</v>
      </c>
      <c r="E668">
        <f>Master!Q670</f>
        <v>142.02799967655707</v>
      </c>
    </row>
    <row r="669" spans="1:5" x14ac:dyDescent="0.25">
      <c r="A669" s="1">
        <f>'OHL indexes'!A669</f>
        <v>39034</v>
      </c>
      <c r="B669">
        <f>$E668*'MT OHL indexes'!C669/'MT OHL indexes'!$B668</f>
        <v>141.01156238518431</v>
      </c>
      <c r="C669">
        <f>IF(E669&gt;$E668*'MT OHL indexes'!D669/'MT OHL indexes'!$B668,E669,$E668*'MT OHL indexes'!D669/'MT OHL indexes'!$B668)</f>
        <v>141.69915384609897</v>
      </c>
      <c r="D669">
        <f>IF(E669&lt;$E668*'MT OHL indexes'!E669/'MT OHL indexes'!$B668,E669,$E668*'MT OHL indexes'!E669/'MT OHL indexes'!$B668)</f>
        <v>140.95178010836239</v>
      </c>
      <c r="E669">
        <f>Master!Q671</f>
        <v>141.6249276293143</v>
      </c>
    </row>
    <row r="670" spans="1:5" x14ac:dyDescent="0.25">
      <c r="A670" s="1">
        <f>'OHL indexes'!A670</f>
        <v>39035</v>
      </c>
      <c r="B670">
        <f>$E669*'MT OHL indexes'!C670/'MT OHL indexes'!$B669</f>
        <v>141.25678511040044</v>
      </c>
      <c r="C670">
        <f>IF(E670&gt;$E669*'MT OHL indexes'!D670/'MT OHL indexes'!$B669,E670,$E669*'MT OHL indexes'!D670/'MT OHL indexes'!$B669)</f>
        <v>141.26672788581362</v>
      </c>
      <c r="D670">
        <f>IF(E670&lt;$E669*'MT OHL indexes'!E670/'MT OHL indexes'!$B669,E670,$E669*'MT OHL indexes'!E670/'MT OHL indexes'!$B669)</f>
        <v>140.81731097275568</v>
      </c>
      <c r="E670">
        <f>Master!Q672</f>
        <v>141.13198912464668</v>
      </c>
    </row>
    <row r="671" spans="1:5" x14ac:dyDescent="0.25">
      <c r="A671" s="1">
        <f>'OHL indexes'!A671</f>
        <v>39036</v>
      </c>
      <c r="B671">
        <f>$E670*'MT OHL indexes'!C671/'MT OHL indexes'!$B670</f>
        <v>140.27123260932095</v>
      </c>
      <c r="C671">
        <f>IF(E671&gt;$E670*'MT OHL indexes'!D671/'MT OHL indexes'!$B670,E671,$E670*'MT OHL indexes'!D671/'MT OHL indexes'!$B670)</f>
        <v>140.27123260932095</v>
      </c>
      <c r="D671">
        <f>IF(E671&lt;$E670*'MT OHL indexes'!E671/'MT OHL indexes'!$B670,E671,$E670*'MT OHL indexes'!E671/'MT OHL indexes'!$B670)</f>
        <v>139.49282281059968</v>
      </c>
      <c r="E671">
        <f>Master!Q673</f>
        <v>139.49282281059968</v>
      </c>
    </row>
    <row r="672" spans="1:5" x14ac:dyDescent="0.25">
      <c r="A672" s="1">
        <f>'OHL indexes'!A672</f>
        <v>39037</v>
      </c>
      <c r="B672">
        <f>$E671*'MT OHL indexes'!C672/'MT OHL indexes'!$B671</f>
        <v>139.35091134387756</v>
      </c>
      <c r="C672">
        <f>IF(E672&gt;$E671*'MT OHL indexes'!D672/'MT OHL indexes'!$B671,E672,$E671*'MT OHL indexes'!D672/'MT OHL indexes'!$B671)</f>
        <v>139.35091134387756</v>
      </c>
      <c r="D672">
        <f>IF(E672&lt;$E671*'MT OHL indexes'!E672/'MT OHL indexes'!$B671,E672,$E671*'MT OHL indexes'!E672/'MT OHL indexes'!$B671)</f>
        <v>138.66953534786856</v>
      </c>
      <c r="E672">
        <f>Master!Q674</f>
        <v>138.66953534786856</v>
      </c>
    </row>
    <row r="673" spans="1:5" x14ac:dyDescent="0.25">
      <c r="A673" s="1">
        <f>'OHL indexes'!A673</f>
        <v>39038</v>
      </c>
      <c r="B673">
        <f>$E672*'MT OHL indexes'!C673/'MT OHL indexes'!$B672</f>
        <v>138.75925625608687</v>
      </c>
      <c r="C673">
        <f>IF(E673&gt;$E672*'MT OHL indexes'!D673/'MT OHL indexes'!$B672,E673,$E672*'MT OHL indexes'!D673/'MT OHL indexes'!$B672)</f>
        <v>138.96618592606444</v>
      </c>
      <c r="D673">
        <f>IF(E673&lt;$E672*'MT OHL indexes'!E673/'MT OHL indexes'!$B672,E673,$E672*'MT OHL indexes'!E673/'MT OHL indexes'!$B672)</f>
        <v>138.48818826118026</v>
      </c>
      <c r="E673">
        <f>Master!Q675</f>
        <v>138.66114476212442</v>
      </c>
    </row>
    <row r="674" spans="1:5" x14ac:dyDescent="0.25">
      <c r="A674" s="1">
        <f>'OHL indexes'!A674</f>
        <v>39041</v>
      </c>
      <c r="B674">
        <f>$E673*'MT OHL indexes'!C674/'MT OHL indexes'!$B673</f>
        <v>138.56631658039822</v>
      </c>
      <c r="C674">
        <f>IF(E674&gt;$E673*'MT OHL indexes'!D674/'MT OHL indexes'!$B673,E674,$E673*'MT OHL indexes'!D674/'MT OHL indexes'!$B673)</f>
        <v>139.21762597686063</v>
      </c>
      <c r="D674">
        <f>IF(E674&lt;$E673*'MT OHL indexes'!E674/'MT OHL indexes'!$B673,E674,$E673*'MT OHL indexes'!E674/'MT OHL indexes'!$B673)</f>
        <v>138.24062724173535</v>
      </c>
      <c r="E674">
        <f>Master!Q676</f>
        <v>139.20744872322612</v>
      </c>
    </row>
    <row r="675" spans="1:5" x14ac:dyDescent="0.25">
      <c r="A675" s="1">
        <f>'OHL indexes'!A675</f>
        <v>39042</v>
      </c>
      <c r="B675">
        <f>$E674*'MT OHL indexes'!C675/'MT OHL indexes'!$B674</f>
        <v>138.83152360153201</v>
      </c>
      <c r="C675">
        <f>IF(E675&gt;$E674*'MT OHL indexes'!D675/'MT OHL indexes'!$B674,E675,$E674*'MT OHL indexes'!D675/'MT OHL indexes'!$B674)</f>
        <v>139.29911792386773</v>
      </c>
      <c r="D675">
        <f>IF(E675&lt;$E674*'MT OHL indexes'!E675/'MT OHL indexes'!$B674,E675,$E674*'MT OHL indexes'!E675/'MT OHL indexes'!$B674)</f>
        <v>138.61309700820266</v>
      </c>
      <c r="E675">
        <f>Master!Q677</f>
        <v>139.29571431389655</v>
      </c>
    </row>
    <row r="676" spans="1:5" x14ac:dyDescent="0.25">
      <c r="A676" s="1">
        <f>'OHL indexes'!A676</f>
        <v>39043</v>
      </c>
      <c r="B676">
        <f>$E675*'MT OHL indexes'!C676/'MT OHL indexes'!$B675</f>
        <v>139.49576061360307</v>
      </c>
      <c r="C676">
        <f>IF(E676&gt;$E675*'MT OHL indexes'!D676/'MT OHL indexes'!$B675,E676,$E675*'MT OHL indexes'!D676/'MT OHL indexes'!$B675)</f>
        <v>141.19694215406435</v>
      </c>
      <c r="D676">
        <f>IF(E676&lt;$E675*'MT OHL indexes'!E676/'MT OHL indexes'!$B675,E676,$E675*'MT OHL indexes'!E676/'MT OHL indexes'!$B675)</f>
        <v>139.49576061360307</v>
      </c>
      <c r="E676">
        <f>Master!Q678</f>
        <v>141.19349690663884</v>
      </c>
    </row>
    <row r="677" spans="1:5" x14ac:dyDescent="0.25">
      <c r="A677" s="1">
        <f>'OHL indexes'!A677</f>
        <v>39045</v>
      </c>
      <c r="B677">
        <f>$E676*'MT OHL indexes'!C677/'MT OHL indexes'!$B676</f>
        <v>141.97686401989375</v>
      </c>
      <c r="C677">
        <f>IF(E677&gt;$E676*'MT OHL indexes'!D677/'MT OHL indexes'!$B676,E677,$E676*'MT OHL indexes'!D677/'MT OHL indexes'!$B676)</f>
        <v>143.39990993808078</v>
      </c>
      <c r="D677">
        <f>IF(E677&lt;$E676*'MT OHL indexes'!E677/'MT OHL indexes'!$B676,E677,$E676*'MT OHL indexes'!E677/'MT OHL indexes'!$B676)</f>
        <v>141.97686401989375</v>
      </c>
      <c r="E677">
        <f>Master!Q679</f>
        <v>142.85468624339603</v>
      </c>
    </row>
    <row r="678" spans="1:5" x14ac:dyDescent="0.25">
      <c r="A678" s="1">
        <f>'OHL indexes'!A678</f>
        <v>39048</v>
      </c>
      <c r="B678">
        <f>$E677*'MT OHL indexes'!C678/'MT OHL indexes'!$B677</f>
        <v>143.99218780057504</v>
      </c>
      <c r="C678">
        <f>IF(E678&gt;$E677*'MT OHL indexes'!D678/'MT OHL indexes'!$B677,E678,$E677*'MT OHL indexes'!D678/'MT OHL indexes'!$B677)</f>
        <v>145.79297506008129</v>
      </c>
      <c r="D678">
        <f>IF(E678&lt;$E677*'MT OHL indexes'!E678/'MT OHL indexes'!$B677,E678,$E677*'MT OHL indexes'!E678/'MT OHL indexes'!$B677)</f>
        <v>143.87555605275051</v>
      </c>
      <c r="E678">
        <f>Master!Q680</f>
        <v>145.23746097822789</v>
      </c>
    </row>
    <row r="679" spans="1:5" x14ac:dyDescent="0.25">
      <c r="A679" s="1">
        <f>'OHL indexes'!A679</f>
        <v>39049</v>
      </c>
      <c r="B679">
        <f>$E678*'MT OHL indexes'!C679/'MT OHL indexes'!$B678</f>
        <v>145.53699306619635</v>
      </c>
      <c r="C679">
        <f>IF(E679&gt;$E678*'MT OHL indexes'!D679/'MT OHL indexes'!$B678,E679,$E678*'MT OHL indexes'!D679/'MT OHL indexes'!$B678)</f>
        <v>145.70426558150311</v>
      </c>
      <c r="D679">
        <f>IF(E679&lt;$E678*'MT OHL indexes'!E679/'MT OHL indexes'!$B678,E679,$E678*'MT OHL indexes'!E679/'MT OHL indexes'!$B678)</f>
        <v>143.94747127089823</v>
      </c>
      <c r="E679">
        <f>Master!Q681</f>
        <v>144.00759598861526</v>
      </c>
    </row>
    <row r="680" spans="1:5" x14ac:dyDescent="0.25">
      <c r="A680" s="1">
        <f>'OHL indexes'!A680</f>
        <v>39050</v>
      </c>
      <c r="B680">
        <f>$E679*'MT OHL indexes'!C680/'MT OHL indexes'!$B679</f>
        <v>143.47346250395572</v>
      </c>
      <c r="C680">
        <f>IF(E680&gt;$E679*'MT OHL indexes'!D680/'MT OHL indexes'!$B679,E680,$E679*'MT OHL indexes'!D680/'MT OHL indexes'!$B679)</f>
        <v>143.49557449085592</v>
      </c>
      <c r="D680">
        <f>IF(E680&lt;$E679*'MT OHL indexes'!E680/'MT OHL indexes'!$B679,E680,$E679*'MT OHL indexes'!E680/'MT OHL indexes'!$B679)</f>
        <v>143.11451092215995</v>
      </c>
      <c r="E680">
        <f>Master!Q682</f>
        <v>143.11451092215995</v>
      </c>
    </row>
    <row r="681" spans="1:5" x14ac:dyDescent="0.25">
      <c r="A681" s="1">
        <f>'OHL indexes'!A681</f>
        <v>39051</v>
      </c>
      <c r="B681">
        <f>$E680*'MT OHL indexes'!C681/'MT OHL indexes'!$B680</f>
        <v>143.16907095976254</v>
      </c>
      <c r="C681">
        <f>IF(E681&gt;$E680*'MT OHL indexes'!D681/'MT OHL indexes'!$B680,E681,$E680*'MT OHL indexes'!D681/'MT OHL indexes'!$B680)</f>
        <v>143.16907095976254</v>
      </c>
      <c r="D681">
        <f>IF(E681&lt;$E680*'MT OHL indexes'!E681/'MT OHL indexes'!$B680,E681,$E680*'MT OHL indexes'!E681/'MT OHL indexes'!$B680)</f>
        <v>143.06108849931121</v>
      </c>
      <c r="E681">
        <f>Master!Q683</f>
        <v>143.06108849931121</v>
      </c>
    </row>
    <row r="682" spans="1:5" x14ac:dyDescent="0.25">
      <c r="A682" s="1">
        <f>'OHL indexes'!A682</f>
        <v>39052</v>
      </c>
      <c r="B682">
        <f>$E681*'MT OHL indexes'!C682/'MT OHL indexes'!$B681</f>
        <v>143.8899618496288</v>
      </c>
      <c r="C682">
        <f>IF(E682&gt;$E681*'MT OHL indexes'!D682/'MT OHL indexes'!$B681,E682,$E681*'MT OHL indexes'!D682/'MT OHL indexes'!$B681)</f>
        <v>145.13352293866308</v>
      </c>
      <c r="D682">
        <f>IF(E682&lt;$E681*'MT OHL indexes'!E682/'MT OHL indexes'!$B681,E682,$E681*'MT OHL indexes'!E682/'MT OHL indexes'!$B681)</f>
        <v>143.60658900905105</v>
      </c>
      <c r="E682">
        <f>Master!Q684</f>
        <v>144.69185554366618</v>
      </c>
    </row>
    <row r="683" spans="1:5" x14ac:dyDescent="0.25">
      <c r="A683" s="1">
        <f>'OHL indexes'!A683</f>
        <v>39055</v>
      </c>
      <c r="B683">
        <f>$E682*'MT OHL indexes'!C683/'MT OHL indexes'!$B682</f>
        <v>143.84762734330366</v>
      </c>
      <c r="C683">
        <f>IF(E683&gt;$E682*'MT OHL indexes'!D683/'MT OHL indexes'!$B682,E683,$E682*'MT OHL indexes'!D683/'MT OHL indexes'!$B682)</f>
        <v>143.90642672328337</v>
      </c>
      <c r="D683">
        <f>IF(E683&lt;$E682*'MT OHL indexes'!E683/'MT OHL indexes'!$B682,E683,$E682*'MT OHL indexes'!E683/'MT OHL indexes'!$B682)</f>
        <v>143.59942678028563</v>
      </c>
      <c r="E683">
        <f>Master!Q685</f>
        <v>143.70232651139673</v>
      </c>
    </row>
    <row r="684" spans="1:5" x14ac:dyDescent="0.25">
      <c r="A684" s="1">
        <f>'OHL indexes'!A684</f>
        <v>39056</v>
      </c>
      <c r="B684">
        <f>$E683*'MT OHL indexes'!C684/'MT OHL indexes'!$B683</f>
        <v>143.01352725659765</v>
      </c>
      <c r="C684">
        <f>IF(E684&gt;$E683*'MT OHL indexes'!D684/'MT OHL indexes'!$B683,E684,$E683*'MT OHL indexes'!D684/'MT OHL indexes'!$B683)</f>
        <v>143.04043171913273</v>
      </c>
      <c r="D684">
        <f>IF(E684&lt;$E683*'MT OHL indexes'!E684/'MT OHL indexes'!$B683,E684,$E683*'MT OHL indexes'!E684/'MT OHL indexes'!$B683)</f>
        <v>142.38901131543608</v>
      </c>
      <c r="E684">
        <f>Master!Q686</f>
        <v>142.64204687365489</v>
      </c>
    </row>
    <row r="685" spans="1:5" x14ac:dyDescent="0.25">
      <c r="A685" s="1">
        <f>'OHL indexes'!A685</f>
        <v>39057</v>
      </c>
      <c r="B685">
        <f>$E684*'MT OHL indexes'!C685/'MT OHL indexes'!$B684</f>
        <v>142.05094218256522</v>
      </c>
      <c r="C685">
        <f>IF(E685&gt;$E684*'MT OHL indexes'!D685/'MT OHL indexes'!$B684,E685,$E684*'MT OHL indexes'!D685/'MT OHL indexes'!$B684)</f>
        <v>142.17204394029514</v>
      </c>
      <c r="D685">
        <f>IF(E685&lt;$E684*'MT OHL indexes'!E685/'MT OHL indexes'!$B684,E685,$E684*'MT OHL indexes'!E685/'MT OHL indexes'!$B684)</f>
        <v>141.3797493240333</v>
      </c>
      <c r="E685">
        <f>Master!Q687</f>
        <v>141.70552992227965</v>
      </c>
    </row>
    <row r="686" spans="1:5" x14ac:dyDescent="0.25">
      <c r="A686" s="1">
        <f>'OHL indexes'!A686</f>
        <v>39058</v>
      </c>
      <c r="B686">
        <f>$E685*'MT OHL indexes'!C686/'MT OHL indexes'!$B685</f>
        <v>141.56112890085336</v>
      </c>
      <c r="C686">
        <f>IF(E686&gt;$E685*'MT OHL indexes'!D686/'MT OHL indexes'!$B685,E686,$E685*'MT OHL indexes'!D686/'MT OHL indexes'!$B685)</f>
        <v>142.37364216528215</v>
      </c>
      <c r="D686">
        <f>IF(E686&lt;$E685*'MT OHL indexes'!E686/'MT OHL indexes'!$B685,E686,$E685*'MT OHL indexes'!E686/'MT OHL indexes'!$B685)</f>
        <v>141.51230850996231</v>
      </c>
      <c r="E686">
        <f>Master!Q688</f>
        <v>142.37017763043241</v>
      </c>
    </row>
    <row r="687" spans="1:5" x14ac:dyDescent="0.25">
      <c r="A687" s="1">
        <f>'OHL indexes'!A687</f>
        <v>39059</v>
      </c>
      <c r="B687">
        <f>$E686*'MT OHL indexes'!C687/'MT OHL indexes'!$B686</f>
        <v>141.86091717247723</v>
      </c>
      <c r="C687">
        <f>IF(E687&gt;$E686*'MT OHL indexes'!D687/'MT OHL indexes'!$B686,E687,$E686*'MT OHL indexes'!D687/'MT OHL indexes'!$B686)</f>
        <v>141.91508571355695</v>
      </c>
      <c r="D687">
        <f>IF(E687&lt;$E686*'MT OHL indexes'!E687/'MT OHL indexes'!$B686,E687,$E686*'MT OHL indexes'!E687/'MT OHL indexes'!$B686)</f>
        <v>141.32425084635355</v>
      </c>
      <c r="E687">
        <f>Master!Q689</f>
        <v>141.32425084635355</v>
      </c>
    </row>
    <row r="688" spans="1:5" x14ac:dyDescent="0.25">
      <c r="A688" s="1">
        <f>'OHL indexes'!A688</f>
        <v>39062</v>
      </c>
      <c r="B688">
        <f>$E687*'MT OHL indexes'!C688/'MT OHL indexes'!$B687</f>
        <v>140.78443095958173</v>
      </c>
      <c r="C688">
        <f>IF(E688&gt;$E687*'MT OHL indexes'!D688/'MT OHL indexes'!$B687,E688,$E687*'MT OHL indexes'!D688/'MT OHL indexes'!$B687)</f>
        <v>140.97411144251663</v>
      </c>
      <c r="D688">
        <f>IF(E688&lt;$E687*'MT OHL indexes'!E688/'MT OHL indexes'!$B687,E688,$E687*'MT OHL indexes'!E688/'MT OHL indexes'!$B687)</f>
        <v>140.31361412154394</v>
      </c>
      <c r="E688">
        <f>Master!Q690</f>
        <v>140.39476016362997</v>
      </c>
    </row>
    <row r="689" spans="1:5" x14ac:dyDescent="0.25">
      <c r="A689" s="1">
        <f>'OHL indexes'!A689</f>
        <v>39063</v>
      </c>
      <c r="B689">
        <f>$E688*'MT OHL indexes'!C689/'MT OHL indexes'!$B688</f>
        <v>141.17980713969442</v>
      </c>
      <c r="C689">
        <f>IF(E689&gt;$E688*'MT OHL indexes'!D689/'MT OHL indexes'!$B688,E689,$E688*'MT OHL indexes'!D689/'MT OHL indexes'!$B688)</f>
        <v>142.06461213575932</v>
      </c>
      <c r="D689">
        <f>IF(E689&lt;$E688*'MT OHL indexes'!E689/'MT OHL indexes'!$B688,E689,$E688*'MT OHL indexes'!E689/'MT OHL indexes'!$B688)</f>
        <v>141.15548647023397</v>
      </c>
      <c r="E689">
        <f>Master!Q691</f>
        <v>141.55366034828251</v>
      </c>
    </row>
    <row r="690" spans="1:5" x14ac:dyDescent="0.25">
      <c r="A690" s="1">
        <f>'OHL indexes'!A690</f>
        <v>39064</v>
      </c>
      <c r="B690">
        <f>$E689*'MT OHL indexes'!C690/'MT OHL indexes'!$B689</f>
        <v>141.50058892283985</v>
      </c>
      <c r="C690">
        <f>IF(E690&gt;$E689*'MT OHL indexes'!D690/'MT OHL indexes'!$B689,E690,$E689*'MT OHL indexes'!D690/'MT OHL indexes'!$B689)</f>
        <v>141.54677110257927</v>
      </c>
      <c r="D690">
        <f>IF(E690&lt;$E689*'MT OHL indexes'!E690/'MT OHL indexes'!$B689,E690,$E689*'MT OHL indexes'!E690/'MT OHL indexes'!$B689)</f>
        <v>141.0626198404689</v>
      </c>
      <c r="E690">
        <f>Master!Q692</f>
        <v>141.28222592066348</v>
      </c>
    </row>
    <row r="691" spans="1:5" x14ac:dyDescent="0.25">
      <c r="A691" s="1">
        <f>'OHL indexes'!A691</f>
        <v>39065</v>
      </c>
      <c r="B691">
        <f>$E690*'MT OHL indexes'!C691/'MT OHL indexes'!$B690</f>
        <v>141.14189990910774</v>
      </c>
      <c r="C691">
        <f>IF(E691&gt;$E690*'MT OHL indexes'!D691/'MT OHL indexes'!$B690,E691,$E690*'MT OHL indexes'!D691/'MT OHL indexes'!$B690)</f>
        <v>143.0686606899535</v>
      </c>
      <c r="D691">
        <f>IF(E691&lt;$E690*'MT OHL indexes'!E691/'MT OHL indexes'!$B690,E691,$E690*'MT OHL indexes'!E691/'MT OHL indexes'!$B690)</f>
        <v>141.14189990910774</v>
      </c>
      <c r="E691">
        <f>Master!Q693</f>
        <v>142.94110878412974</v>
      </c>
    </row>
    <row r="692" spans="1:5" x14ac:dyDescent="0.25">
      <c r="A692" s="1">
        <f>'OHL indexes'!A692</f>
        <v>39066</v>
      </c>
      <c r="B692">
        <f>$E691*'MT OHL indexes'!C692/'MT OHL indexes'!$B691</f>
        <v>143.69759072061606</v>
      </c>
      <c r="C692">
        <f>IF(E692&gt;$E691*'MT OHL indexes'!D692/'MT OHL indexes'!$B691,E692,$E691*'MT OHL indexes'!D692/'MT OHL indexes'!$B691)</f>
        <v>144.68616661171507</v>
      </c>
      <c r="D692">
        <f>IF(E692&lt;$E691*'MT OHL indexes'!E692/'MT OHL indexes'!$B691,E692,$E691*'MT OHL indexes'!E692/'MT OHL indexes'!$B691)</f>
        <v>143.69759072061606</v>
      </c>
      <c r="E692">
        <f>Master!Q694</f>
        <v>144.5805195417534</v>
      </c>
    </row>
    <row r="693" spans="1:5" x14ac:dyDescent="0.25">
      <c r="A693" s="1">
        <f>'OHL indexes'!A693</f>
        <v>39069</v>
      </c>
      <c r="B693">
        <f>$E692*'MT OHL indexes'!C693/'MT OHL indexes'!$B692</f>
        <v>144.86510420604023</v>
      </c>
      <c r="C693">
        <f>IF(E693&gt;$E692*'MT OHL indexes'!D693/'MT OHL indexes'!$B692,E693,$E692*'MT OHL indexes'!D693/'MT OHL indexes'!$B692)</f>
        <v>144.86510420604023</v>
      </c>
      <c r="D693">
        <f>IF(E693&lt;$E692*'MT OHL indexes'!E693/'MT OHL indexes'!$B692,E693,$E692*'MT OHL indexes'!E693/'MT OHL indexes'!$B692)</f>
        <v>143.8398586152139</v>
      </c>
      <c r="E693">
        <f>Master!Q695</f>
        <v>144.76893657641219</v>
      </c>
    </row>
    <row r="694" spans="1:5" x14ac:dyDescent="0.25">
      <c r="A694" s="1">
        <f>'OHL indexes'!A694</f>
        <v>39070</v>
      </c>
      <c r="B694">
        <f>$E693*'MT OHL indexes'!C694/'MT OHL indexes'!$B693</f>
        <v>144.58361182379883</v>
      </c>
      <c r="C694">
        <f>IF(E694&gt;$E693*'MT OHL indexes'!D694/'MT OHL indexes'!$B693,E694,$E693*'MT OHL indexes'!D694/'MT OHL indexes'!$B693)</f>
        <v>144.58361182379883</v>
      </c>
      <c r="D694">
        <f>IF(E694&lt;$E693*'MT OHL indexes'!E694/'MT OHL indexes'!$B693,E694,$E693*'MT OHL indexes'!E694/'MT OHL indexes'!$B693)</f>
        <v>143.96078012111886</v>
      </c>
      <c r="E694">
        <f>Master!Q696</f>
        <v>144.04066855638592</v>
      </c>
    </row>
    <row r="695" spans="1:5" x14ac:dyDescent="0.25">
      <c r="A695" s="1">
        <f>'OHL indexes'!A695</f>
        <v>39071</v>
      </c>
      <c r="B695">
        <f>$E694*'MT OHL indexes'!C695/'MT OHL indexes'!$B694</f>
        <v>143.50872957501517</v>
      </c>
      <c r="C695">
        <f>IF(E695&gt;$E694*'MT OHL indexes'!D695/'MT OHL indexes'!$B694,E695,$E694*'MT OHL indexes'!D695/'MT OHL indexes'!$B694)</f>
        <v>143.87956041031683</v>
      </c>
      <c r="D695">
        <f>IF(E695&lt;$E694*'MT OHL indexes'!E695/'MT OHL indexes'!$B694,E695,$E694*'MT OHL indexes'!E695/'MT OHL indexes'!$B694)</f>
        <v>143.50872957501517</v>
      </c>
      <c r="E695">
        <f>Master!Q697</f>
        <v>143.87604712939071</v>
      </c>
    </row>
    <row r="696" spans="1:5" x14ac:dyDescent="0.25">
      <c r="A696" s="1">
        <f>'OHL indexes'!A696</f>
        <v>39072</v>
      </c>
      <c r="B696">
        <f>$E695*'MT OHL indexes'!C696/'MT OHL indexes'!$B695</f>
        <v>143.83198532640446</v>
      </c>
      <c r="C696">
        <f>IF(E696&gt;$E695*'MT OHL indexes'!D696/'MT OHL indexes'!$B695,E696,$E695*'MT OHL indexes'!D696/'MT OHL indexes'!$B695)</f>
        <v>144.43867447231412</v>
      </c>
      <c r="D696">
        <f>IF(E696&lt;$E695*'MT OHL indexes'!E696/'MT OHL indexes'!$B695,E696,$E695*'MT OHL indexes'!E696/'MT OHL indexes'!$B695)</f>
        <v>143.77847429151305</v>
      </c>
      <c r="E696">
        <f>Master!Q698</f>
        <v>144.43543163959245</v>
      </c>
    </row>
    <row r="697" spans="1:5" x14ac:dyDescent="0.25">
      <c r="A697" s="1">
        <f>'OHL indexes'!A697</f>
        <v>39073</v>
      </c>
      <c r="B697">
        <f>$E696*'MT OHL indexes'!C697/'MT OHL indexes'!$B696</f>
        <v>144.81794388081414</v>
      </c>
      <c r="C697">
        <f>IF(E697&gt;$E696*'MT OHL indexes'!D697/'MT OHL indexes'!$B696,E697,$E696*'MT OHL indexes'!D697/'MT OHL indexes'!$B696)</f>
        <v>145.12953655616118</v>
      </c>
      <c r="D697">
        <f>IF(E697&lt;$E696*'MT OHL indexes'!E697/'MT OHL indexes'!$B696,E697,$E696*'MT OHL indexes'!E697/'MT OHL indexes'!$B696)</f>
        <v>144.81794388081414</v>
      </c>
      <c r="E697">
        <f>Master!Q699</f>
        <v>145.12557069814267</v>
      </c>
    </row>
    <row r="698" spans="1:5" x14ac:dyDescent="0.25">
      <c r="A698" s="1">
        <f>'OHL indexes'!A698</f>
        <v>39077</v>
      </c>
      <c r="B698">
        <f>$E697*'MT OHL indexes'!C698/'MT OHL indexes'!$B697</f>
        <v>144.80540304713426</v>
      </c>
      <c r="C698">
        <f>IF(E698&gt;$E697*'MT OHL indexes'!D698/'MT OHL indexes'!$B697,E698,$E697*'MT OHL indexes'!D698/'MT OHL indexes'!$B697)</f>
        <v>144.80540304713426</v>
      </c>
      <c r="D698">
        <f>IF(E698&lt;$E697*'MT OHL indexes'!E698/'MT OHL indexes'!$B697,E698,$E697*'MT OHL indexes'!E698/'MT OHL indexes'!$B697)</f>
        <v>144.17109003269928</v>
      </c>
      <c r="E698">
        <f>Master!Q700</f>
        <v>144.75954303962135</v>
      </c>
    </row>
    <row r="699" spans="1:5" x14ac:dyDescent="0.25">
      <c r="A699" s="1">
        <f>'OHL indexes'!A699</f>
        <v>39078</v>
      </c>
      <c r="B699">
        <f>$E698*'MT OHL indexes'!C699/'MT OHL indexes'!$B698</f>
        <v>144.38439207813175</v>
      </c>
      <c r="C699">
        <f>IF(E699&gt;$E698*'MT OHL indexes'!D699/'MT OHL indexes'!$B698,E699,$E698*'MT OHL indexes'!D699/'MT OHL indexes'!$B698)</f>
        <v>144.89742140037549</v>
      </c>
      <c r="D699">
        <f>IF(E699&lt;$E698*'MT OHL indexes'!E699/'MT OHL indexes'!$B698,E699,$E698*'MT OHL indexes'!E699/'MT OHL indexes'!$B698)</f>
        <v>144.33710021568933</v>
      </c>
      <c r="E699">
        <f>Master!Q701</f>
        <v>144.59272745697623</v>
      </c>
    </row>
    <row r="700" spans="1:5" x14ac:dyDescent="0.25">
      <c r="A700" s="1">
        <f>'OHL indexes'!A700</f>
        <v>39079</v>
      </c>
      <c r="B700">
        <f>$E699*'MT OHL indexes'!C700/'MT OHL indexes'!$B699</f>
        <v>145.84747774290804</v>
      </c>
      <c r="C700">
        <f>IF(E700&gt;$E699*'MT OHL indexes'!D700/'MT OHL indexes'!$B699,E700,$E699*'MT OHL indexes'!D700/'MT OHL indexes'!$B699)</f>
        <v>146.0245796704877</v>
      </c>
      <c r="D700">
        <f>IF(E700&lt;$E699*'MT OHL indexes'!E700/'MT OHL indexes'!$B699,E700,$E699*'MT OHL indexes'!E700/'MT OHL indexes'!$B699)</f>
        <v>145.51928113710406</v>
      </c>
      <c r="E700">
        <f>Master!Q702</f>
        <v>145.68198694684168</v>
      </c>
    </row>
    <row r="701" spans="1:5" x14ac:dyDescent="0.25">
      <c r="A701" s="1">
        <f>'OHL indexes'!A701</f>
        <v>39080</v>
      </c>
      <c r="B701">
        <f>$E700*'MT OHL indexes'!C701/'MT OHL indexes'!$B700</f>
        <v>145.8654092762535</v>
      </c>
      <c r="C701">
        <f>IF(E701&gt;$E700*'MT OHL indexes'!D701/'MT OHL indexes'!$B700,E701,$E700*'MT OHL indexes'!D701/'MT OHL indexes'!$B700)</f>
        <v>146.16910031727193</v>
      </c>
      <c r="D701">
        <f>IF(E701&lt;$E700*'MT OHL indexes'!E701/'MT OHL indexes'!$B700,E701,$E700*'MT OHL indexes'!E701/'MT OHL indexes'!$B700)</f>
        <v>145.8654092762535</v>
      </c>
      <c r="E701">
        <f>Master!Q703</f>
        <v>146.07835527329127</v>
      </c>
    </row>
    <row r="702" spans="1:5" x14ac:dyDescent="0.25">
      <c r="A702" s="1">
        <f>'OHL indexes'!A702</f>
        <v>39085</v>
      </c>
      <c r="B702">
        <f>$E701*'MT OHL indexes'!C702/'MT OHL indexes'!$B701</f>
        <v>146.07835527329127</v>
      </c>
      <c r="C702">
        <f>IF(E702&gt;$E701*'MT OHL indexes'!D702/'MT OHL indexes'!$B701,E702,$E701*'MT OHL indexes'!D702/'MT OHL indexes'!$B701)</f>
        <v>146.17791366411566</v>
      </c>
      <c r="D702">
        <f>IF(E702&lt;$E701*'MT OHL indexes'!E702/'MT OHL indexes'!$B701,E702,$E701*'MT OHL indexes'!E702/'MT OHL indexes'!$B701)</f>
        <v>146.07835527329127</v>
      </c>
      <c r="E702">
        <f>Master!Q704</f>
        <v>146.16009456666328</v>
      </c>
    </row>
    <row r="703" spans="1:5" x14ac:dyDescent="0.25">
      <c r="A703" s="1">
        <f>'OHL indexes'!A703</f>
        <v>39086</v>
      </c>
      <c r="B703">
        <f>$E702*'MT OHL indexes'!C703/'MT OHL indexes'!$B702</f>
        <v>145.53183209923006</v>
      </c>
      <c r="C703">
        <f>IF(E703&gt;$E702*'MT OHL indexes'!D703/'MT OHL indexes'!$B702,E703,$E702*'MT OHL indexes'!D703/'MT OHL indexes'!$B702)</f>
        <v>145.67374692837379</v>
      </c>
      <c r="D703">
        <f>IF(E703&lt;$E702*'MT OHL indexes'!E703/'MT OHL indexes'!$B702,E703,$E702*'MT OHL indexes'!E703/'MT OHL indexes'!$B702)</f>
        <v>145.1172636424738</v>
      </c>
      <c r="E703">
        <f>Master!Q705</f>
        <v>145.36800562960516</v>
      </c>
    </row>
    <row r="704" spans="1:5" x14ac:dyDescent="0.25">
      <c r="A704" s="1">
        <f>'OHL indexes'!A704</f>
        <v>39087</v>
      </c>
      <c r="B704">
        <f>$E703*'MT OHL indexes'!C704/'MT OHL indexes'!$B703</f>
        <v>146.05678288539067</v>
      </c>
      <c r="C704">
        <f>IF(E704&gt;$E703*'MT OHL indexes'!D704/'MT OHL indexes'!$B703,E704,$E703*'MT OHL indexes'!D704/'MT OHL indexes'!$B703)</f>
        <v>146.20742803902354</v>
      </c>
      <c r="D704">
        <f>IF(E704&lt;$E703*'MT OHL indexes'!E704/'MT OHL indexes'!$B703,E704,$E703*'MT OHL indexes'!E704/'MT OHL indexes'!$B703)</f>
        <v>145.75409114738596</v>
      </c>
      <c r="E704">
        <f>Master!Q706</f>
        <v>145.92351732823346</v>
      </c>
    </row>
    <row r="705" spans="1:5" x14ac:dyDescent="0.25">
      <c r="A705" s="1">
        <f>'OHL indexes'!A705</f>
        <v>39090</v>
      </c>
      <c r="B705">
        <f>$E704*'MT OHL indexes'!C705/'MT OHL indexes'!$B704</f>
        <v>146.15000866283376</v>
      </c>
      <c r="C705">
        <f>IF(E705&gt;$E704*'MT OHL indexes'!D705/'MT OHL indexes'!$B704,E705,$E704*'MT OHL indexes'!D705/'MT OHL indexes'!$B704)</f>
        <v>146.25928368149815</v>
      </c>
      <c r="D705">
        <f>IF(E705&lt;$E704*'MT OHL indexes'!E705/'MT OHL indexes'!$B704,E705,$E704*'MT OHL indexes'!E705/'MT OHL indexes'!$B704)</f>
        <v>144.99047049236444</v>
      </c>
      <c r="E705">
        <f>Master!Q707</f>
        <v>144.99047049236444</v>
      </c>
    </row>
    <row r="706" spans="1:5" x14ac:dyDescent="0.25">
      <c r="A706" s="1">
        <f>'OHL indexes'!A706</f>
        <v>39091</v>
      </c>
      <c r="B706">
        <f>$E705*'MT OHL indexes'!C706/'MT OHL indexes'!$B705</f>
        <v>144.41769819333658</v>
      </c>
      <c r="C706">
        <f>IF(E706&gt;$E705*'MT OHL indexes'!D706/'MT OHL indexes'!$B705,E706,$E705*'MT OHL indexes'!D706/'MT OHL indexes'!$B705)</f>
        <v>144.41769819333658</v>
      </c>
      <c r="D706">
        <f>IF(E706&lt;$E705*'MT OHL indexes'!E706/'MT OHL indexes'!$B705,E706,$E705*'MT OHL indexes'!E706/'MT OHL indexes'!$B705)</f>
        <v>143.88639427659604</v>
      </c>
      <c r="E706">
        <f>Master!Q708</f>
        <v>144.22948058509226</v>
      </c>
    </row>
    <row r="707" spans="1:5" x14ac:dyDescent="0.25">
      <c r="A707" s="1">
        <f>'OHL indexes'!A707</f>
        <v>39092</v>
      </c>
      <c r="B707">
        <f>$E706*'MT OHL indexes'!C707/'MT OHL indexes'!$B706</f>
        <v>143.71130036458504</v>
      </c>
      <c r="C707">
        <f>IF(E707&gt;$E706*'MT OHL indexes'!D707/'MT OHL indexes'!$B706,E707,$E706*'MT OHL indexes'!D707/'MT OHL indexes'!$B706)</f>
        <v>143.93314529840973</v>
      </c>
      <c r="D707">
        <f>IF(E707&lt;$E706*'MT OHL indexes'!E707/'MT OHL indexes'!$B706,E707,$E706*'MT OHL indexes'!E707/'MT OHL indexes'!$B706)</f>
        <v>143.57503457046957</v>
      </c>
      <c r="E707">
        <f>Master!Q709</f>
        <v>143.58844890743751</v>
      </c>
    </row>
    <row r="708" spans="1:5" x14ac:dyDescent="0.25">
      <c r="A708" s="1">
        <f>'OHL indexes'!A708</f>
        <v>39093</v>
      </c>
      <c r="B708">
        <f>$E707*'MT OHL indexes'!C708/'MT OHL indexes'!$B707</f>
        <v>142.60253201622456</v>
      </c>
      <c r="C708">
        <f>IF(E708&gt;$E707*'MT OHL indexes'!D708/'MT OHL indexes'!$B707,E708,$E707*'MT OHL indexes'!D708/'MT OHL indexes'!$B707)</f>
        <v>142.61538488231875</v>
      </c>
      <c r="D708">
        <f>IF(E708&lt;$E707*'MT OHL indexes'!E708/'MT OHL indexes'!$B707,E708,$E707*'MT OHL indexes'!E708/'MT OHL indexes'!$B707)</f>
        <v>141.47580445205531</v>
      </c>
      <c r="E708">
        <f>Master!Q710</f>
        <v>141.81205345741742</v>
      </c>
    </row>
    <row r="709" spans="1:5" x14ac:dyDescent="0.25">
      <c r="A709" s="1">
        <f>'OHL indexes'!A709</f>
        <v>39094</v>
      </c>
      <c r="B709">
        <f>$E708*'MT OHL indexes'!C709/'MT OHL indexes'!$B708</f>
        <v>140.85836271950197</v>
      </c>
      <c r="C709">
        <f>IF(E709&gt;$E708*'MT OHL indexes'!D709/'MT OHL indexes'!$B708,E709,$E708*'MT OHL indexes'!D709/'MT OHL indexes'!$B708)</f>
        <v>140.85836271950197</v>
      </c>
      <c r="D709">
        <f>IF(E709&lt;$E708*'MT OHL indexes'!E709/'MT OHL indexes'!$B708,E709,$E708*'MT OHL indexes'!E709/'MT OHL indexes'!$B708)</f>
        <v>139.69615430269744</v>
      </c>
      <c r="E709">
        <f>Master!Q711</f>
        <v>139.78724525895495</v>
      </c>
    </row>
    <row r="710" spans="1:5" x14ac:dyDescent="0.25">
      <c r="A710" s="1">
        <f>'OHL indexes'!A710</f>
        <v>39098</v>
      </c>
      <c r="B710">
        <f>$E709*'MT OHL indexes'!C710/'MT OHL indexes'!$B709</f>
        <v>140.45253562710818</v>
      </c>
      <c r="C710">
        <f>IF(E710&gt;$E709*'MT OHL indexes'!D710/'MT OHL indexes'!$B709,E710,$E709*'MT OHL indexes'!D710/'MT OHL indexes'!$B709)</f>
        <v>140.79946915866512</v>
      </c>
      <c r="D710">
        <f>IF(E710&lt;$E709*'MT OHL indexes'!E710/'MT OHL indexes'!$B709,E710,$E709*'MT OHL indexes'!E710/'MT OHL indexes'!$B709)</f>
        <v>139.63152648895718</v>
      </c>
      <c r="E710">
        <f>Master!Q712</f>
        <v>139.86864981151007</v>
      </c>
    </row>
    <row r="711" spans="1:5" x14ac:dyDescent="0.25">
      <c r="A711" s="1">
        <f>'OHL indexes'!A711</f>
        <v>39099</v>
      </c>
      <c r="B711">
        <f>$E710*'MT OHL indexes'!C711/'MT OHL indexes'!$B710</f>
        <v>139.41524538399869</v>
      </c>
      <c r="C711">
        <f>IF(E711&gt;$E710*'MT OHL indexes'!D711/'MT OHL indexes'!$B710,E711,$E710*'MT OHL indexes'!D711/'MT OHL indexes'!$B710)</f>
        <v>139.41524538399869</v>
      </c>
      <c r="D711">
        <f>IF(E711&lt;$E710*'MT OHL indexes'!E711/'MT OHL indexes'!$B710,E711,$E710*'MT OHL indexes'!E711/'MT OHL indexes'!$B710)</f>
        <v>138.08652981109336</v>
      </c>
      <c r="E711">
        <f>Master!Q713</f>
        <v>138.83308176394505</v>
      </c>
    </row>
    <row r="712" spans="1:5" x14ac:dyDescent="0.25">
      <c r="A712" s="1">
        <f>'OHL indexes'!A712</f>
        <v>39100</v>
      </c>
      <c r="B712">
        <f>$E711*'MT OHL indexes'!C712/'MT OHL indexes'!$B711</f>
        <v>138.14893561783771</v>
      </c>
      <c r="C712">
        <f>IF(E712&gt;$E711*'MT OHL indexes'!D712/'MT OHL indexes'!$B711,E712,$E711*'MT OHL indexes'!D712/'MT OHL indexes'!$B711)</f>
        <v>138.26845450011513</v>
      </c>
      <c r="D712">
        <f>IF(E712&lt;$E711*'MT OHL indexes'!E712/'MT OHL indexes'!$B711,E712,$E711*'MT OHL indexes'!E712/'MT OHL indexes'!$B711)</f>
        <v>136.91273677047866</v>
      </c>
      <c r="E712">
        <f>Master!Q714</f>
        <v>137.35334634658386</v>
      </c>
    </row>
    <row r="713" spans="1:5" x14ac:dyDescent="0.25">
      <c r="A713" s="1">
        <f>'OHL indexes'!A713</f>
        <v>39101</v>
      </c>
      <c r="B713">
        <f>$E712*'MT OHL indexes'!C713/'MT OHL indexes'!$B712</f>
        <v>136.84119185053899</v>
      </c>
      <c r="C713">
        <f>IF(E713&gt;$E712*'MT OHL indexes'!D713/'MT OHL indexes'!$B712,E713,$E712*'MT OHL indexes'!D713/'MT OHL indexes'!$B712)</f>
        <v>137.02657133412987</v>
      </c>
      <c r="D713">
        <f>IF(E713&lt;$E712*'MT OHL indexes'!E713/'MT OHL indexes'!$B712,E713,$E712*'MT OHL indexes'!E713/'MT OHL indexes'!$B712)</f>
        <v>136.44222674496515</v>
      </c>
      <c r="E713">
        <f>Master!Q715</f>
        <v>136.44222674496515</v>
      </c>
    </row>
    <row r="714" spans="1:5" x14ac:dyDescent="0.25">
      <c r="A714" s="1">
        <f>'OHL indexes'!A714</f>
        <v>39104</v>
      </c>
      <c r="B714">
        <f>$E713*'MT OHL indexes'!C714/'MT OHL indexes'!$B713</f>
        <v>136.41240901594031</v>
      </c>
      <c r="C714">
        <f>IF(E714&gt;$E713*'MT OHL indexes'!D714/'MT OHL indexes'!$B713,E714,$E713*'MT OHL indexes'!D714/'MT OHL indexes'!$B713)</f>
        <v>136.61013307522788</v>
      </c>
      <c r="D714">
        <f>IF(E714&lt;$E713*'MT OHL indexes'!E714/'MT OHL indexes'!$B713,E714,$E713*'MT OHL indexes'!E714/'MT OHL indexes'!$B713)</f>
        <v>136.40770459465566</v>
      </c>
      <c r="E714">
        <f>Master!Q716</f>
        <v>136.52683701685081</v>
      </c>
    </row>
    <row r="715" spans="1:5" x14ac:dyDescent="0.25">
      <c r="A715" s="1">
        <f>'OHL indexes'!A715</f>
        <v>39105</v>
      </c>
      <c r="B715">
        <f>$E714*'MT OHL indexes'!C715/'MT OHL indexes'!$B714</f>
        <v>136.71500011404351</v>
      </c>
      <c r="C715">
        <f>IF(E715&gt;$E714*'MT OHL indexes'!D715/'MT OHL indexes'!$B714,E715,$E714*'MT OHL indexes'!D715/'MT OHL indexes'!$B714)</f>
        <v>136.75889330712027</v>
      </c>
      <c r="D715">
        <f>IF(E715&lt;$E714*'MT OHL indexes'!E715/'MT OHL indexes'!$B714,E715,$E714*'MT OHL indexes'!E715/'MT OHL indexes'!$B714)</f>
        <v>135.13143660323433</v>
      </c>
      <c r="E715">
        <f>Master!Q717</f>
        <v>135.13143660323433</v>
      </c>
    </row>
    <row r="716" spans="1:5" x14ac:dyDescent="0.25">
      <c r="A716" s="1">
        <f>'OHL indexes'!A716</f>
        <v>39106</v>
      </c>
      <c r="B716">
        <f>$E715*'MT OHL indexes'!C716/'MT OHL indexes'!$B715</f>
        <v>134.5832000930161</v>
      </c>
      <c r="C716">
        <f>IF(E716&gt;$E715*'MT OHL indexes'!D716/'MT OHL indexes'!$B715,E716,$E715*'MT OHL indexes'!D716/'MT OHL indexes'!$B715)</f>
        <v>134.86514387479232</v>
      </c>
      <c r="D716">
        <f>IF(E716&lt;$E715*'MT OHL indexes'!E716/'MT OHL indexes'!$B715,E716,$E715*'MT OHL indexes'!E716/'MT OHL indexes'!$B715)</f>
        <v>133.21258483706356</v>
      </c>
      <c r="E716">
        <f>Master!Q718</f>
        <v>133.21258483706356</v>
      </c>
    </row>
    <row r="717" spans="1:5" x14ac:dyDescent="0.25">
      <c r="A717" s="1">
        <f>'OHL indexes'!A717</f>
        <v>39107</v>
      </c>
      <c r="B717">
        <f>$E716*'MT OHL indexes'!C717/'MT OHL indexes'!$B716</f>
        <v>134.02930778394267</v>
      </c>
      <c r="C717">
        <f>IF(E717&gt;$E716*'MT OHL indexes'!D717/'MT OHL indexes'!$B716,E717,$E716*'MT OHL indexes'!D717/'MT OHL indexes'!$B716)</f>
        <v>134.28276219581429</v>
      </c>
      <c r="D717">
        <f>IF(E717&lt;$E716*'MT OHL indexes'!E717/'MT OHL indexes'!$B716,E717,$E716*'MT OHL indexes'!E717/'MT OHL indexes'!$B716)</f>
        <v>133.1844136282113</v>
      </c>
      <c r="E717">
        <f>Master!Q719</f>
        <v>133.91634220005025</v>
      </c>
    </row>
    <row r="718" spans="1:5" x14ac:dyDescent="0.25">
      <c r="A718" s="1">
        <f>'OHL indexes'!A718</f>
        <v>39108</v>
      </c>
      <c r="B718">
        <f>$E717*'MT OHL indexes'!C718/'MT OHL indexes'!$B717</f>
        <v>133.94683000087554</v>
      </c>
      <c r="C718">
        <f>IF(E718&gt;$E717*'MT OHL indexes'!D718/'MT OHL indexes'!$B717,E718,$E717*'MT OHL indexes'!D718/'MT OHL indexes'!$B717)</f>
        <v>133.95698107239252</v>
      </c>
      <c r="D718">
        <f>IF(E718&lt;$E717*'MT OHL indexes'!E718/'MT OHL indexes'!$B717,E718,$E717*'MT OHL indexes'!E718/'MT OHL indexes'!$B717)</f>
        <v>133.83799284514669</v>
      </c>
      <c r="E718">
        <f>Master!Q720</f>
        <v>133.83799284514669</v>
      </c>
    </row>
    <row r="719" spans="1:5" x14ac:dyDescent="0.25">
      <c r="A719" s="1">
        <f>'OHL indexes'!A719</f>
        <v>39111</v>
      </c>
      <c r="B719">
        <f>$E718*'MT OHL indexes'!C719/'MT OHL indexes'!$B718</f>
        <v>133.90671409703799</v>
      </c>
      <c r="C719">
        <f>IF(E719&gt;$E718*'MT OHL indexes'!D719/'MT OHL indexes'!$B718,E719,$E718*'MT OHL indexes'!D719/'MT OHL indexes'!$B718)</f>
        <v>133.95029174041144</v>
      </c>
      <c r="D719">
        <f>IF(E719&lt;$E718*'MT OHL indexes'!E719/'MT OHL indexes'!$B718,E719,$E718*'MT OHL indexes'!E719/'MT OHL indexes'!$B718)</f>
        <v>133.7755142635958</v>
      </c>
      <c r="E719">
        <f>Master!Q721</f>
        <v>133.94048653777628</v>
      </c>
    </row>
    <row r="720" spans="1:5" x14ac:dyDescent="0.25">
      <c r="A720" s="1">
        <f>'OHL indexes'!A720</f>
        <v>39112</v>
      </c>
      <c r="B720">
        <f>$E719*'MT OHL indexes'!C720/'MT OHL indexes'!$B719</f>
        <v>133.55967693900109</v>
      </c>
      <c r="C720">
        <f>IF(E720&gt;$E719*'MT OHL indexes'!D720/'MT OHL indexes'!$B719,E720,$E719*'MT OHL indexes'!D720/'MT OHL indexes'!$B719)</f>
        <v>133.55967693900109</v>
      </c>
      <c r="D720">
        <f>IF(E720&lt;$E719*'MT OHL indexes'!E720/'MT OHL indexes'!$B719,E720,$E719*'MT OHL indexes'!E720/'MT OHL indexes'!$B719)</f>
        <v>133.43950136294478</v>
      </c>
      <c r="E720">
        <f>Master!Q722</f>
        <v>133.54864148711499</v>
      </c>
    </row>
    <row r="721" spans="1:5" x14ac:dyDescent="0.25">
      <c r="A721" s="1">
        <f>'OHL indexes'!A721</f>
        <v>39113</v>
      </c>
      <c r="B721">
        <f>$E720*'MT OHL indexes'!C721/'MT OHL indexes'!$B720</f>
        <v>133.19006018562288</v>
      </c>
      <c r="C721">
        <f>IF(E721&gt;$E720*'MT OHL indexes'!D721/'MT OHL indexes'!$B720,E721,$E720*'MT OHL indexes'!D721/'MT OHL indexes'!$B720)</f>
        <v>133.23683241151429</v>
      </c>
      <c r="D721">
        <f>IF(E721&lt;$E720*'MT OHL indexes'!E721/'MT OHL indexes'!$B720,E721,$E720*'MT OHL indexes'!E721/'MT OHL indexes'!$B720)</f>
        <v>132.73793443234791</v>
      </c>
      <c r="E721">
        <f>Master!Q723</f>
        <v>132.87812334892848</v>
      </c>
    </row>
    <row r="722" spans="1:5" x14ac:dyDescent="0.25">
      <c r="A722" s="1">
        <f>'OHL indexes'!A722</f>
        <v>39114</v>
      </c>
      <c r="B722">
        <f>$E721*'MT OHL indexes'!C722/'MT OHL indexes'!$B721</f>
        <v>132.37970438108908</v>
      </c>
      <c r="C722">
        <f>IF(E722&gt;$E721*'MT OHL indexes'!D722/'MT OHL indexes'!$B721,E722,$E721*'MT OHL indexes'!D722/'MT OHL indexes'!$B721)</f>
        <v>132.51987931247999</v>
      </c>
      <c r="D722">
        <f>IF(E722&lt;$E721*'MT OHL indexes'!E722/'MT OHL indexes'!$B721,E722,$E721*'MT OHL indexes'!E722/'MT OHL indexes'!$B721)</f>
        <v>132.23641714087242</v>
      </c>
      <c r="E722">
        <f>Master!Q724</f>
        <v>132.40442696040873</v>
      </c>
    </row>
    <row r="723" spans="1:5" x14ac:dyDescent="0.25">
      <c r="A723" s="1">
        <f>'OHL indexes'!A723</f>
        <v>39115</v>
      </c>
      <c r="B723">
        <f>$E722*'MT OHL indexes'!C723/'MT OHL indexes'!$B722</f>
        <v>132.46044714998479</v>
      </c>
      <c r="C723">
        <f>IF(E723&gt;$E722*'MT OHL indexes'!D723/'MT OHL indexes'!$B722,E723,$E722*'MT OHL indexes'!D723/'MT OHL indexes'!$B722)</f>
        <v>132.57247023895485</v>
      </c>
      <c r="D723">
        <f>IF(E723&lt;$E722*'MT OHL indexes'!E723/'MT OHL indexes'!$B722,E723,$E722*'MT OHL indexes'!E723/'MT OHL indexes'!$B722)</f>
        <v>132.46044714998479</v>
      </c>
      <c r="E723">
        <f>Master!Q725</f>
        <v>132.46953689109182</v>
      </c>
    </row>
    <row r="724" spans="1:5" x14ac:dyDescent="0.25">
      <c r="A724" s="1">
        <f>'OHL indexes'!A724</f>
        <v>39118</v>
      </c>
      <c r="B724">
        <f>$E723*'MT OHL indexes'!C724/'MT OHL indexes'!$B723</f>
        <v>133.07415985368806</v>
      </c>
      <c r="C724">
        <f>IF(E724&gt;$E723*'MT OHL indexes'!D724/'MT OHL indexes'!$B723,E724,$E723*'MT OHL indexes'!D724/'MT OHL indexes'!$B723)</f>
        <v>133.27000098315128</v>
      </c>
      <c r="D724">
        <f>IF(E724&lt;$E723*'MT OHL indexes'!E724/'MT OHL indexes'!$B723,E724,$E723*'MT OHL indexes'!E724/'MT OHL indexes'!$B723)</f>
        <v>132.70113324751094</v>
      </c>
      <c r="E724">
        <f>Master!Q726</f>
        <v>132.71444574611792</v>
      </c>
    </row>
    <row r="725" spans="1:5" x14ac:dyDescent="0.25">
      <c r="A725" s="1">
        <f>'OHL indexes'!A725</f>
        <v>39119</v>
      </c>
      <c r="B725">
        <f>$E724*'MT OHL indexes'!C725/'MT OHL indexes'!$B724</f>
        <v>132.51875726322342</v>
      </c>
      <c r="C725">
        <f>IF(E725&gt;$E724*'MT OHL indexes'!D725/'MT OHL indexes'!$B724,E725,$E724*'MT OHL indexes'!D725/'MT OHL indexes'!$B724)</f>
        <v>132.59330525670703</v>
      </c>
      <c r="D725">
        <f>IF(E725&lt;$E724*'MT OHL indexes'!E725/'MT OHL indexes'!$B724,E725,$E724*'MT OHL indexes'!E725/'MT OHL indexes'!$B724)</f>
        <v>131.56498327429838</v>
      </c>
      <c r="E725">
        <f>Master!Q727</f>
        <v>131.56498327429838</v>
      </c>
    </row>
    <row r="726" spans="1:5" x14ac:dyDescent="0.25">
      <c r="A726" s="1">
        <f>'OHL indexes'!A726</f>
        <v>39120</v>
      </c>
      <c r="B726">
        <f>$E725*'MT OHL indexes'!C726/'MT OHL indexes'!$B725</f>
        <v>130.84363833939426</v>
      </c>
      <c r="C726">
        <f>IF(E726&gt;$E725*'MT OHL indexes'!D726/'MT OHL indexes'!$B725,E726,$E725*'MT OHL indexes'!D726/'MT OHL indexes'!$B725)</f>
        <v>131.17231922381359</v>
      </c>
      <c r="D726">
        <f>IF(E726&lt;$E725*'MT OHL indexes'!E726/'MT OHL indexes'!$B725,E726,$E725*'MT OHL indexes'!E726/'MT OHL indexes'!$B725)</f>
        <v>130.77382909200918</v>
      </c>
      <c r="E726">
        <f>Master!Q728</f>
        <v>131.1691208778914</v>
      </c>
    </row>
    <row r="727" spans="1:5" x14ac:dyDescent="0.25">
      <c r="A727" s="1">
        <f>'OHL indexes'!A727</f>
        <v>39121</v>
      </c>
      <c r="B727">
        <f>$E726*'MT OHL indexes'!C727/'MT OHL indexes'!$B726</f>
        <v>131.25588761131564</v>
      </c>
      <c r="C727">
        <f>IF(E727&gt;$E726*'MT OHL indexes'!D727/'MT OHL indexes'!$B726,E727,$E726*'MT OHL indexes'!D727/'MT OHL indexes'!$B726)</f>
        <v>131.47283037635668</v>
      </c>
      <c r="D727">
        <f>IF(E727&lt;$E726*'MT OHL indexes'!E727/'MT OHL indexes'!$B726,E727,$E726*'MT OHL indexes'!E727/'MT OHL indexes'!$B726)</f>
        <v>131.19391137315549</v>
      </c>
      <c r="E727">
        <f>Master!Q729</f>
        <v>131.22768158563613</v>
      </c>
    </row>
    <row r="728" spans="1:5" x14ac:dyDescent="0.25">
      <c r="A728" s="1">
        <f>'OHL indexes'!A728</f>
        <v>39122</v>
      </c>
      <c r="B728">
        <f>$E727*'MT OHL indexes'!C728/'MT OHL indexes'!$B727</f>
        <v>132.04258447444079</v>
      </c>
      <c r="C728">
        <f>IF(E728&gt;$E727*'MT OHL indexes'!D728/'MT OHL indexes'!$B727,E728,$E727*'MT OHL indexes'!D728/'MT OHL indexes'!$B727)</f>
        <v>133.83566817022316</v>
      </c>
      <c r="D728">
        <f>IF(E728&lt;$E727*'MT OHL indexes'!E728/'MT OHL indexes'!$B727,E728,$E727*'MT OHL indexes'!E728/'MT OHL indexes'!$B727)</f>
        <v>131.77713900768086</v>
      </c>
      <c r="E728">
        <f>Master!Q730</f>
        <v>133.26574821546157</v>
      </c>
    </row>
    <row r="729" spans="1:5" x14ac:dyDescent="0.25">
      <c r="A729" s="1">
        <f>'OHL indexes'!A729</f>
        <v>39125</v>
      </c>
      <c r="B729">
        <f>$E728*'MT OHL indexes'!C729/'MT OHL indexes'!$B728</f>
        <v>134.12236163050798</v>
      </c>
      <c r="C729">
        <f>IF(E729&gt;$E728*'MT OHL indexes'!D729/'MT OHL indexes'!$B728,E729,$E728*'MT OHL indexes'!D729/'MT OHL indexes'!$B728)</f>
        <v>134.56148123918973</v>
      </c>
      <c r="D729">
        <f>IF(E729&lt;$E728*'MT OHL indexes'!E729/'MT OHL indexes'!$B728,E729,$E728*'MT OHL indexes'!E729/'MT OHL indexes'!$B728)</f>
        <v>133.98320279065723</v>
      </c>
      <c r="E729">
        <f>Master!Q731</f>
        <v>134.34479908239524</v>
      </c>
    </row>
    <row r="730" spans="1:5" x14ac:dyDescent="0.25">
      <c r="A730" s="1">
        <f>'OHL indexes'!A730</f>
        <v>39126</v>
      </c>
      <c r="B730">
        <f>$E729*'MT OHL indexes'!C730/'MT OHL indexes'!$B729</f>
        <v>133.4670735332499</v>
      </c>
      <c r="C730">
        <f>IF(E730&gt;$E729*'MT OHL indexes'!D730/'MT OHL indexes'!$B729,E730,$E729*'MT OHL indexes'!D730/'MT OHL indexes'!$B729)</f>
        <v>133.61387969120986</v>
      </c>
      <c r="D730">
        <f>IF(E730&lt;$E729*'MT OHL indexes'!E730/'MT OHL indexes'!$B729,E730,$E729*'MT OHL indexes'!E730/'MT OHL indexes'!$B729)</f>
        <v>132.8553176032666</v>
      </c>
      <c r="E730">
        <f>Master!Q732</f>
        <v>132.8553176032666</v>
      </c>
    </row>
    <row r="731" spans="1:5" x14ac:dyDescent="0.25">
      <c r="A731" s="1">
        <f>'OHL indexes'!A731</f>
        <v>39127</v>
      </c>
      <c r="B731">
        <f>$E730*'MT OHL indexes'!C731/'MT OHL indexes'!$B730</f>
        <v>131.80557456129398</v>
      </c>
      <c r="C731">
        <f>IF(E731&gt;$E730*'MT OHL indexes'!D731/'MT OHL indexes'!$B730,E731,$E730*'MT OHL indexes'!D731/'MT OHL indexes'!$B730)</f>
        <v>132.60831313981649</v>
      </c>
      <c r="D731">
        <f>IF(E731&lt;$E730*'MT OHL indexes'!E731/'MT OHL indexes'!$B730,E731,$E730*'MT OHL indexes'!E731/'MT OHL indexes'!$B730)</f>
        <v>131.65118380779248</v>
      </c>
      <c r="E731">
        <f>Master!Q733</f>
        <v>132.43850440611408</v>
      </c>
    </row>
    <row r="732" spans="1:5" x14ac:dyDescent="0.25">
      <c r="A732" s="1">
        <f>'OHL indexes'!A732</f>
        <v>39128</v>
      </c>
      <c r="B732">
        <f>$E731*'MT OHL indexes'!C732/'MT OHL indexes'!$B731</f>
        <v>132.20068414870119</v>
      </c>
      <c r="C732">
        <f>IF(E732&gt;$E731*'MT OHL indexes'!D732/'MT OHL indexes'!$B731,E732,$E731*'MT OHL indexes'!D732/'MT OHL indexes'!$B731)</f>
        <v>132.20068414870119</v>
      </c>
      <c r="D732">
        <f>IF(E732&lt;$E731*'MT OHL indexes'!E732/'MT OHL indexes'!$B731,E732,$E731*'MT OHL indexes'!E732/'MT OHL indexes'!$B731)</f>
        <v>131.22090064034663</v>
      </c>
      <c r="E732">
        <f>Master!Q734</f>
        <v>131.28116207636702</v>
      </c>
    </row>
    <row r="733" spans="1:5" x14ac:dyDescent="0.25">
      <c r="A733" s="1">
        <f>'OHL indexes'!A733</f>
        <v>39129</v>
      </c>
      <c r="B733">
        <f>$E732*'MT OHL indexes'!C733/'MT OHL indexes'!$B732</f>
        <v>131.05560218667361</v>
      </c>
      <c r="C733">
        <f>IF(E733&gt;$E732*'MT OHL indexes'!D733/'MT OHL indexes'!$B732,E733,$E732*'MT OHL indexes'!D733/'MT OHL indexes'!$B732)</f>
        <v>131.12085035399872</v>
      </c>
      <c r="D733">
        <f>IF(E733&lt;$E732*'MT OHL indexes'!E733/'MT OHL indexes'!$B732,E733,$E732*'MT OHL indexes'!E733/'MT OHL indexes'!$B732)</f>
        <v>130.91260331735293</v>
      </c>
      <c r="E733">
        <f>Master!Q735</f>
        <v>130.91260331735293</v>
      </c>
    </row>
    <row r="734" spans="1:5" x14ac:dyDescent="0.25">
      <c r="A734" s="1">
        <f>'OHL indexes'!A734</f>
        <v>39133</v>
      </c>
      <c r="B734">
        <f>$E733*'MT OHL indexes'!C734/'MT OHL indexes'!$B733</f>
        <v>130.32652491613848</v>
      </c>
      <c r="C734">
        <f>IF(E734&gt;$E733*'MT OHL indexes'!D734/'MT OHL indexes'!$B733,E734,$E733*'MT OHL indexes'!D734/'MT OHL indexes'!$B733)</f>
        <v>130.64809112730939</v>
      </c>
      <c r="D734">
        <f>IF(E734&lt;$E733*'MT OHL indexes'!E734/'MT OHL indexes'!$B733,E734,$E733*'MT OHL indexes'!E734/'MT OHL indexes'!$B733)</f>
        <v>130.22601927152903</v>
      </c>
      <c r="E734">
        <f>Master!Q736</f>
        <v>130.63535213687302</v>
      </c>
    </row>
    <row r="735" spans="1:5" x14ac:dyDescent="0.25">
      <c r="A735" s="1">
        <f>'OHL indexes'!A735</f>
        <v>39134</v>
      </c>
      <c r="B735">
        <f>$E734*'MT OHL indexes'!C735/'MT OHL indexes'!$B734</f>
        <v>130.14828861306077</v>
      </c>
      <c r="C735">
        <f>IF(E735&gt;$E734*'MT OHL indexes'!D735/'MT OHL indexes'!$B734,E735,$E734*'MT OHL indexes'!D735/'MT OHL indexes'!$B734)</f>
        <v>130.14828861306077</v>
      </c>
      <c r="D735">
        <f>IF(E735&lt;$E734*'MT OHL indexes'!E735/'MT OHL indexes'!$B734,E735,$E734*'MT OHL indexes'!E735/'MT OHL indexes'!$B734)</f>
        <v>128.6573554193169</v>
      </c>
      <c r="E735">
        <f>Master!Q737</f>
        <v>128.89431340347741</v>
      </c>
    </row>
    <row r="736" spans="1:5" x14ac:dyDescent="0.25">
      <c r="A736" s="1">
        <f>'OHL indexes'!A736</f>
        <v>39135</v>
      </c>
      <c r="B736">
        <f>$E735*'MT OHL indexes'!C736/'MT OHL indexes'!$B735</f>
        <v>127.64855823441785</v>
      </c>
      <c r="C736">
        <f>IF(E736&gt;$E735*'MT OHL indexes'!D736/'MT OHL indexes'!$B735,E736,$E735*'MT OHL indexes'!D736/'MT OHL indexes'!$B735)</f>
        <v>128.18154478042555</v>
      </c>
      <c r="D736">
        <f>IF(E736&lt;$E735*'MT OHL indexes'!E736/'MT OHL indexes'!$B735,E736,$E735*'MT OHL indexes'!E736/'MT OHL indexes'!$B735)</f>
        <v>127.64791880955477</v>
      </c>
      <c r="E736">
        <f>Master!Q738</f>
        <v>128.17842316663919</v>
      </c>
    </row>
    <row r="737" spans="1:5" x14ac:dyDescent="0.25">
      <c r="A737" s="1">
        <f>'OHL indexes'!A737</f>
        <v>39136</v>
      </c>
      <c r="B737">
        <f>$E736*'MT OHL indexes'!C737/'MT OHL indexes'!$B736</f>
        <v>128.20610786081167</v>
      </c>
      <c r="C737">
        <f>IF(E737&gt;$E736*'MT OHL indexes'!D737/'MT OHL indexes'!$B736,E737,$E736*'MT OHL indexes'!D737/'MT OHL indexes'!$B736)</f>
        <v>129.59048082009261</v>
      </c>
      <c r="D737">
        <f>IF(E737&lt;$E736*'MT OHL indexes'!E737/'MT OHL indexes'!$B736,E737,$E736*'MT OHL indexes'!E737/'MT OHL indexes'!$B736)</f>
        <v>128.20610786081167</v>
      </c>
      <c r="E737">
        <f>Master!Q739</f>
        <v>129.58731704366437</v>
      </c>
    </row>
    <row r="738" spans="1:5" x14ac:dyDescent="0.25">
      <c r="A738" s="1">
        <f>'OHL indexes'!A738</f>
        <v>39139</v>
      </c>
      <c r="B738">
        <f>$E737*'MT OHL indexes'!C738/'MT OHL indexes'!$B737</f>
        <v>129.27662355752116</v>
      </c>
      <c r="C738">
        <f>IF(E738&gt;$E737*'MT OHL indexes'!D738/'MT OHL indexes'!$B737,E738,$E737*'MT OHL indexes'!D738/'MT OHL indexes'!$B737)</f>
        <v>129.49870053568603</v>
      </c>
      <c r="D738">
        <f>IF(E738&lt;$E737*'MT OHL indexes'!E738/'MT OHL indexes'!$B737,E738,$E737*'MT OHL indexes'!E738/'MT OHL indexes'!$B737)</f>
        <v>129.25780464621297</v>
      </c>
      <c r="E738">
        <f>Master!Q740</f>
        <v>129.44573288536051</v>
      </c>
    </row>
    <row r="739" spans="1:5" x14ac:dyDescent="0.25">
      <c r="A739" s="1">
        <f>'OHL indexes'!A739</f>
        <v>39140</v>
      </c>
      <c r="B739">
        <f>$E738*'MT OHL indexes'!C739/'MT OHL indexes'!$B738</f>
        <v>130.7064904119365</v>
      </c>
      <c r="C739">
        <f>IF(E739&gt;$E738*'MT OHL indexes'!D739/'MT OHL indexes'!$B738,E739,$E738*'MT OHL indexes'!D739/'MT OHL indexes'!$B738)</f>
        <v>139.03612645437536</v>
      </c>
      <c r="D739">
        <f>IF(E739&lt;$E738*'MT OHL indexes'!E739/'MT OHL indexes'!$B738,E739,$E738*'MT OHL indexes'!E739/'MT OHL indexes'!$B738)</f>
        <v>130.7064904119365</v>
      </c>
      <c r="E739">
        <f>Master!Q741</f>
        <v>136.16387404717506</v>
      </c>
    </row>
    <row r="740" spans="1:5" x14ac:dyDescent="0.25">
      <c r="A740" s="1">
        <f>'OHL indexes'!A740</f>
        <v>39141</v>
      </c>
      <c r="B740">
        <f>$E739*'MT OHL indexes'!C740/'MT OHL indexes'!$B739</f>
        <v>133.20663827152478</v>
      </c>
      <c r="C740">
        <f>IF(E740&gt;$E739*'MT OHL indexes'!D740/'MT OHL indexes'!$B739,E740,$E739*'MT OHL indexes'!D740/'MT OHL indexes'!$B739)</f>
        <v>133.92828784693646</v>
      </c>
      <c r="D740">
        <f>IF(E740&lt;$E739*'MT OHL indexes'!E740/'MT OHL indexes'!$B739,E740,$E739*'MT OHL indexes'!E740/'MT OHL indexes'!$B739)</f>
        <v>130.97105207128618</v>
      </c>
      <c r="E740">
        <f>Master!Q742</f>
        <v>131.52402660103832</v>
      </c>
    </row>
    <row r="741" spans="1:5" x14ac:dyDescent="0.25">
      <c r="A741" s="1">
        <f>'OHL indexes'!A741</f>
        <v>39142</v>
      </c>
      <c r="B741">
        <f>$E740*'MT OHL indexes'!C741/'MT OHL indexes'!$B740</f>
        <v>135.56013057621823</v>
      </c>
      <c r="C741">
        <f>IF(E741&gt;$E740*'MT OHL indexes'!D741/'MT OHL indexes'!$B740,E741,$E740*'MT OHL indexes'!D741/'MT OHL indexes'!$B740)</f>
        <v>135.56013057621823</v>
      </c>
      <c r="D741">
        <f>IF(E741&lt;$E740*'MT OHL indexes'!E741/'MT OHL indexes'!$B740,E741,$E740*'MT OHL indexes'!E741/'MT OHL indexes'!$B740)</f>
        <v>133.46270924416646</v>
      </c>
      <c r="E741">
        <f>Master!Q743</f>
        <v>133.46270924416646</v>
      </c>
    </row>
    <row r="742" spans="1:5" x14ac:dyDescent="0.25">
      <c r="A742" s="1">
        <f>'OHL indexes'!A742</f>
        <v>39143</v>
      </c>
      <c r="B742">
        <f>$E741*'MT OHL indexes'!C742/'MT OHL indexes'!$B741</f>
        <v>134.73066613882443</v>
      </c>
      <c r="C742">
        <f>IF(E742&gt;$E741*'MT OHL indexes'!D742/'MT OHL indexes'!$B741,E742,$E741*'MT OHL indexes'!D742/'MT OHL indexes'!$B741)</f>
        <v>136.83873259594918</v>
      </c>
      <c r="D742">
        <f>IF(E742&lt;$E741*'MT OHL indexes'!E742/'MT OHL indexes'!$B741,E742,$E741*'MT OHL indexes'!E742/'MT OHL indexes'!$B741)</f>
        <v>134.11529651052339</v>
      </c>
      <c r="E742">
        <f>Master!Q744</f>
        <v>135.64390805316816</v>
      </c>
    </row>
    <row r="743" spans="1:5" x14ac:dyDescent="0.25">
      <c r="A743" s="1">
        <f>'OHL indexes'!A743</f>
        <v>39146</v>
      </c>
      <c r="B743">
        <f>$E742*'MT OHL indexes'!C743/'MT OHL indexes'!$B742</f>
        <v>136.91700014445868</v>
      </c>
      <c r="C743">
        <f>IF(E743&gt;$E742*'MT OHL indexes'!D743/'MT OHL indexes'!$B742,E743,$E742*'MT OHL indexes'!D743/'MT OHL indexes'!$B742)</f>
        <v>137.42163758742819</v>
      </c>
      <c r="D743">
        <f>IF(E743&lt;$E742*'MT OHL indexes'!E743/'MT OHL indexes'!$B742,E743,$E742*'MT OHL indexes'!E743/'MT OHL indexes'!$B742)</f>
        <v>134.80489020708333</v>
      </c>
      <c r="E743">
        <f>Master!Q745</f>
        <v>135.43821597147107</v>
      </c>
    </row>
    <row r="744" spans="1:5" x14ac:dyDescent="0.25">
      <c r="A744" s="1">
        <f>'OHL indexes'!A744</f>
        <v>39147</v>
      </c>
      <c r="B744">
        <f>$E743*'MT OHL indexes'!C744/'MT OHL indexes'!$B743</f>
        <v>133.45286403656598</v>
      </c>
      <c r="C744">
        <f>IF(E744&gt;$E743*'MT OHL indexes'!D744/'MT OHL indexes'!$B743,E744,$E743*'MT OHL indexes'!D744/'MT OHL indexes'!$B743)</f>
        <v>134.35956250844305</v>
      </c>
      <c r="D744">
        <f>IF(E744&lt;$E743*'MT OHL indexes'!E744/'MT OHL indexes'!$B743,E744,$E743*'MT OHL indexes'!E744/'MT OHL indexes'!$B743)</f>
        <v>131.71110192127753</v>
      </c>
      <c r="E744">
        <f>Master!Q746</f>
        <v>131.71110192127753</v>
      </c>
    </row>
    <row r="745" spans="1:5" x14ac:dyDescent="0.25">
      <c r="A745" s="1">
        <f>'OHL indexes'!A745</f>
        <v>39148</v>
      </c>
      <c r="B745">
        <f>$E744*'MT OHL indexes'!C745/'MT OHL indexes'!$B744</f>
        <v>129.85141416202873</v>
      </c>
      <c r="C745">
        <f>IF(E745&gt;$E744*'MT OHL indexes'!D745/'MT OHL indexes'!$B744,E745,$E744*'MT OHL indexes'!D745/'MT OHL indexes'!$B744)</f>
        <v>131.2016762871784</v>
      </c>
      <c r="D745">
        <f>IF(E745&lt;$E744*'MT OHL indexes'!E745/'MT OHL indexes'!$B744,E745,$E744*'MT OHL indexes'!E745/'MT OHL indexes'!$B744)</f>
        <v>129.46986754388925</v>
      </c>
      <c r="E745">
        <f>Master!Q747</f>
        <v>130.66336630212876</v>
      </c>
    </row>
    <row r="746" spans="1:5" x14ac:dyDescent="0.25">
      <c r="A746" s="1">
        <f>'OHL indexes'!A746</f>
        <v>39149</v>
      </c>
      <c r="B746">
        <f>$E745*'MT OHL indexes'!C746/'MT OHL indexes'!$B745</f>
        <v>130.02671643952607</v>
      </c>
      <c r="C746">
        <f>IF(E746&gt;$E745*'MT OHL indexes'!D746/'MT OHL indexes'!$B745,E746,$E745*'MT OHL indexes'!D746/'MT OHL indexes'!$B745)</f>
        <v>130.9384670405442</v>
      </c>
      <c r="D746">
        <f>IF(E746&lt;$E745*'MT OHL indexes'!E746/'MT OHL indexes'!$B745,E746,$E745*'MT OHL indexes'!E746/'MT OHL indexes'!$B745)</f>
        <v>129.92124733578166</v>
      </c>
      <c r="E746">
        <f>Master!Q748</f>
        <v>130.93527327419255</v>
      </c>
    </row>
    <row r="747" spans="1:5" x14ac:dyDescent="0.25">
      <c r="A747" s="1">
        <f>'OHL indexes'!A747</f>
        <v>39150</v>
      </c>
      <c r="B747">
        <f>$E746*'MT OHL indexes'!C747/'MT OHL indexes'!$B746</f>
        <v>129.85759708255276</v>
      </c>
      <c r="C747">
        <f>IF(E747&gt;$E746*'MT OHL indexes'!D747/'MT OHL indexes'!$B746,E747,$E746*'MT OHL indexes'!D747/'MT OHL indexes'!$B746)</f>
        <v>130.35428311675869</v>
      </c>
      <c r="D747">
        <f>IF(E747&lt;$E746*'MT OHL indexes'!E747/'MT OHL indexes'!$B746,E747,$E746*'MT OHL indexes'!E747/'MT OHL indexes'!$B746)</f>
        <v>129.77170361929683</v>
      </c>
      <c r="E747">
        <f>Master!Q749</f>
        <v>130.35110439459757</v>
      </c>
    </row>
    <row r="748" spans="1:5" x14ac:dyDescent="0.25">
      <c r="A748" s="1">
        <f>'OHL indexes'!A748</f>
        <v>39153</v>
      </c>
      <c r="B748">
        <f>$E747*'MT OHL indexes'!C748/'MT OHL indexes'!$B747</f>
        <v>129.91266454379956</v>
      </c>
      <c r="C748">
        <f>IF(E748&gt;$E747*'MT OHL indexes'!D748/'MT OHL indexes'!$B747,E748,$E747*'MT OHL indexes'!D748/'MT OHL indexes'!$B747)</f>
        <v>129.91266454379956</v>
      </c>
      <c r="D748">
        <f>IF(E748&lt;$E747*'MT OHL indexes'!E748/'MT OHL indexes'!$B747,E748,$E747*'MT OHL indexes'!E748/'MT OHL indexes'!$B747)</f>
        <v>129.7685218284702</v>
      </c>
      <c r="E748">
        <f>Master!Q750</f>
        <v>129.85266099459059</v>
      </c>
    </row>
    <row r="749" spans="1:5" x14ac:dyDescent="0.25">
      <c r="A749" s="1">
        <f>'OHL indexes'!A749</f>
        <v>39154</v>
      </c>
      <c r="B749">
        <f>$E748*'MT OHL indexes'!C749/'MT OHL indexes'!$B748</f>
        <v>130.70061205541961</v>
      </c>
      <c r="C749">
        <f>IF(E749&gt;$E748*'MT OHL indexes'!D749/'MT OHL indexes'!$B748,E749,$E748*'MT OHL indexes'!D749/'MT OHL indexes'!$B748)</f>
        <v>134.06942493892058</v>
      </c>
      <c r="D749">
        <f>IF(E749&lt;$E748*'MT OHL indexes'!E749/'MT OHL indexes'!$B748,E749,$E748*'MT OHL indexes'!E749/'MT OHL indexes'!$B748)</f>
        <v>130.70061205541961</v>
      </c>
      <c r="E749">
        <f>Master!Q751</f>
        <v>133.49768896323556</v>
      </c>
    </row>
    <row r="750" spans="1:5" x14ac:dyDescent="0.25">
      <c r="A750" s="1">
        <f>'OHL indexes'!A750</f>
        <v>39155</v>
      </c>
      <c r="B750">
        <f>$E749*'MT OHL indexes'!C750/'MT OHL indexes'!$B749</f>
        <v>134.06776059105863</v>
      </c>
      <c r="C750">
        <f>IF(E750&gt;$E749*'MT OHL indexes'!D750/'MT OHL indexes'!$B749,E750,$E749*'MT OHL indexes'!D750/'MT OHL indexes'!$B749)</f>
        <v>136.55223510685028</v>
      </c>
      <c r="D750">
        <f>IF(E750&lt;$E749*'MT OHL indexes'!E750/'MT OHL indexes'!$B749,E750,$E749*'MT OHL indexes'!E750/'MT OHL indexes'!$B749)</f>
        <v>133.94392810613715</v>
      </c>
      <c r="E750">
        <f>Master!Q752</f>
        <v>134.82557162969988</v>
      </c>
    </row>
    <row r="751" spans="1:5" x14ac:dyDescent="0.25">
      <c r="A751" s="1">
        <f>'OHL indexes'!A751</f>
        <v>39156</v>
      </c>
      <c r="B751">
        <f>$E750*'MT OHL indexes'!C751/'MT OHL indexes'!$B750</f>
        <v>133.69588914414871</v>
      </c>
      <c r="C751">
        <f>IF(E751&gt;$E750*'MT OHL indexes'!D751/'MT OHL indexes'!$B750,E751,$E750*'MT OHL indexes'!D751/'MT OHL indexes'!$B750)</f>
        <v>133.7572252272378</v>
      </c>
      <c r="D751">
        <f>IF(E751&lt;$E750*'MT OHL indexes'!E751/'MT OHL indexes'!$B750,E751,$E750*'MT OHL indexes'!E751/'MT OHL indexes'!$B750)</f>
        <v>133.69588914414871</v>
      </c>
      <c r="E751">
        <f>Master!Q753</f>
        <v>133.74712864068235</v>
      </c>
    </row>
    <row r="752" spans="1:5" x14ac:dyDescent="0.25">
      <c r="A752" s="1">
        <f>'OHL indexes'!A752</f>
        <v>39157</v>
      </c>
      <c r="B752">
        <f>$E751*'MT OHL indexes'!C752/'MT OHL indexes'!$B751</f>
        <v>135.11476390176128</v>
      </c>
      <c r="C752">
        <f>IF(E752&gt;$E751*'MT OHL indexes'!D752/'MT OHL indexes'!$B751,E752,$E751*'MT OHL indexes'!D752/'MT OHL indexes'!$B751)</f>
        <v>136.16149368777599</v>
      </c>
      <c r="D752">
        <f>IF(E752&lt;$E751*'MT OHL indexes'!E752/'MT OHL indexes'!$B751,E752,$E751*'MT OHL indexes'!E752/'MT OHL indexes'!$B751)</f>
        <v>135.11476390176128</v>
      </c>
      <c r="E752">
        <f>Master!Q754</f>
        <v>135.98808971470598</v>
      </c>
    </row>
    <row r="753" spans="1:5" x14ac:dyDescent="0.25">
      <c r="A753" s="1">
        <f>'OHL indexes'!A753</f>
        <v>39160</v>
      </c>
      <c r="B753">
        <f>$E752*'MT OHL indexes'!C753/'MT OHL indexes'!$B752</f>
        <v>135.28779396856723</v>
      </c>
      <c r="C753">
        <f>IF(E753&gt;$E752*'MT OHL indexes'!D753/'MT OHL indexes'!$B752,E753,$E752*'MT OHL indexes'!D753/'MT OHL indexes'!$B752)</f>
        <v>135.37728052081152</v>
      </c>
      <c r="D753">
        <f>IF(E753&lt;$E752*'MT OHL indexes'!E753/'MT OHL indexes'!$B752,E753,$E752*'MT OHL indexes'!E753/'MT OHL indexes'!$B752)</f>
        <v>134.81196558179269</v>
      </c>
      <c r="E753">
        <f>Master!Q755</f>
        <v>134.81196558179269</v>
      </c>
    </row>
    <row r="754" spans="1:5" x14ac:dyDescent="0.25">
      <c r="A754" s="1">
        <f>'OHL indexes'!A754</f>
        <v>39161</v>
      </c>
      <c r="B754">
        <f>$E753*'MT OHL indexes'!C754/'MT OHL indexes'!$B753</f>
        <v>134.70096616113372</v>
      </c>
      <c r="C754">
        <f>IF(E754&gt;$E753*'MT OHL indexes'!D754/'MT OHL indexes'!$B753,E754,$E753*'MT OHL indexes'!D754/'MT OHL indexes'!$B753)</f>
        <v>134.77555873898126</v>
      </c>
      <c r="D754">
        <f>IF(E754&lt;$E753*'MT OHL indexes'!E754/'MT OHL indexes'!$B753,E754,$E753*'MT OHL indexes'!E754/'MT OHL indexes'!$B753)</f>
        <v>134.64917103703911</v>
      </c>
      <c r="E754">
        <f>Master!Q756</f>
        <v>134.77227569174096</v>
      </c>
    </row>
    <row r="755" spans="1:5" x14ac:dyDescent="0.25">
      <c r="A755" s="1">
        <f>'OHL indexes'!A755</f>
        <v>39162</v>
      </c>
      <c r="B755">
        <f>$E754*'MT OHL indexes'!C755/'MT OHL indexes'!$B754</f>
        <v>132.74906822722309</v>
      </c>
      <c r="C755">
        <f>IF(E755&gt;$E754*'MT OHL indexes'!D755/'MT OHL indexes'!$B754,E755,$E754*'MT OHL indexes'!D755/'MT OHL indexes'!$B754)</f>
        <v>133.35080272328139</v>
      </c>
      <c r="D755">
        <f>IF(E755&lt;$E754*'MT OHL indexes'!E755/'MT OHL indexes'!$B754,E755,$E754*'MT OHL indexes'!E755/'MT OHL indexes'!$B754)</f>
        <v>130.49866894548327</v>
      </c>
      <c r="E755">
        <f>Master!Q757</f>
        <v>131.39822544809059</v>
      </c>
    </row>
    <row r="756" spans="1:5" x14ac:dyDescent="0.25">
      <c r="A756" s="1">
        <f>'OHL indexes'!A756</f>
        <v>39163</v>
      </c>
      <c r="B756">
        <f>$E755*'MT OHL indexes'!C756/'MT OHL indexes'!$B755</f>
        <v>130.38337369963082</v>
      </c>
      <c r="C756">
        <f>IF(E756&gt;$E755*'MT OHL indexes'!D756/'MT OHL indexes'!$B755,E756,$E755*'MT OHL indexes'!D756/'MT OHL indexes'!$B755)</f>
        <v>130.96414508090086</v>
      </c>
      <c r="D756">
        <f>IF(E756&lt;$E755*'MT OHL indexes'!E756/'MT OHL indexes'!$B755,E756,$E755*'MT OHL indexes'!E756/'MT OHL indexes'!$B755)</f>
        <v>130.38337369963082</v>
      </c>
      <c r="E756">
        <f>Master!Q758</f>
        <v>130.92622669471672</v>
      </c>
    </row>
    <row r="757" spans="1:5" x14ac:dyDescent="0.25">
      <c r="A757" s="1">
        <f>'OHL indexes'!A757</f>
        <v>39164</v>
      </c>
      <c r="B757">
        <f>$E756*'MT OHL indexes'!C757/'MT OHL indexes'!$B756</f>
        <v>130.30561136698731</v>
      </c>
      <c r="C757">
        <f>IF(E757&gt;$E756*'MT OHL indexes'!D757/'MT OHL indexes'!$B756,E757,$E756*'MT OHL indexes'!D757/'MT OHL indexes'!$B756)</f>
        <v>130.78637798937257</v>
      </c>
      <c r="D757">
        <f>IF(E757&lt;$E756*'MT OHL indexes'!E757/'MT OHL indexes'!$B756,E757,$E756*'MT OHL indexes'!E757/'MT OHL indexes'!$B756)</f>
        <v>129.71827443580003</v>
      </c>
      <c r="E757">
        <f>Master!Q759</f>
        <v>130.37393283284231</v>
      </c>
    </row>
    <row r="758" spans="1:5" x14ac:dyDescent="0.25">
      <c r="A758" s="1">
        <f>'OHL indexes'!A758</f>
        <v>39167</v>
      </c>
      <c r="B758">
        <f>$E757*'MT OHL indexes'!C758/'MT OHL indexes'!$B757</f>
        <v>130.47870455882585</v>
      </c>
      <c r="C758">
        <f>IF(E758&gt;$E757*'MT OHL indexes'!D758/'MT OHL indexes'!$B757,E758,$E757*'MT OHL indexes'!D758/'MT OHL indexes'!$B757)</f>
        <v>131.39887212884503</v>
      </c>
      <c r="D758">
        <f>IF(E758&lt;$E757*'MT OHL indexes'!E758/'MT OHL indexes'!$B757,E758,$E757*'MT OHL indexes'!E758/'MT OHL indexes'!$B757)</f>
        <v>130.27189741116206</v>
      </c>
      <c r="E758">
        <f>Master!Q760</f>
        <v>130.27189741116206</v>
      </c>
    </row>
    <row r="759" spans="1:5" x14ac:dyDescent="0.25">
      <c r="A759" s="1">
        <f>'OHL indexes'!A759</f>
        <v>39168</v>
      </c>
      <c r="B759">
        <f>$E758*'MT OHL indexes'!C759/'MT OHL indexes'!$B758</f>
        <v>130.96849988271615</v>
      </c>
      <c r="C759">
        <f>IF(E759&gt;$E758*'MT OHL indexes'!D759/'MT OHL indexes'!$B758,E759,$E758*'MT OHL indexes'!D759/'MT OHL indexes'!$B758)</f>
        <v>130.98644118233551</v>
      </c>
      <c r="D759">
        <f>IF(E759&lt;$E758*'MT OHL indexes'!E759/'MT OHL indexes'!$B758,E759,$E758*'MT OHL indexes'!E759/'MT OHL indexes'!$B758)</f>
        <v>130.87651402797857</v>
      </c>
      <c r="E759">
        <f>Master!Q761</f>
        <v>130.9832384668594</v>
      </c>
    </row>
    <row r="760" spans="1:5" x14ac:dyDescent="0.25">
      <c r="A760" s="1">
        <f>'OHL indexes'!A760</f>
        <v>39169</v>
      </c>
      <c r="B760">
        <f>$E759*'MT OHL indexes'!C760/'MT OHL indexes'!$B759</f>
        <v>132.69673745991832</v>
      </c>
      <c r="C760">
        <f>IF(E760&gt;$E759*'MT OHL indexes'!D760/'MT OHL indexes'!$B759,E760,$E759*'MT OHL indexes'!D760/'MT OHL indexes'!$B759)</f>
        <v>132.91131982653769</v>
      </c>
      <c r="D760">
        <f>IF(E760&lt;$E759*'MT OHL indexes'!E760/'MT OHL indexes'!$B759,E760,$E759*'MT OHL indexes'!E760/'MT OHL indexes'!$B759)</f>
        <v>132.19736335171575</v>
      </c>
      <c r="E760">
        <f>Master!Q762</f>
        <v>132.52518990865647</v>
      </c>
    </row>
    <row r="761" spans="1:5" x14ac:dyDescent="0.25">
      <c r="A761" s="1">
        <f>'OHL indexes'!A761</f>
        <v>39170</v>
      </c>
      <c r="B761">
        <f>$E760*'MT OHL indexes'!C761/'MT OHL indexes'!$B760</f>
        <v>131.53950258671742</v>
      </c>
      <c r="C761">
        <f>IF(E761&gt;$E760*'MT OHL indexes'!D761/'MT OHL indexes'!$B760,E761,$E760*'MT OHL indexes'!D761/'MT OHL indexes'!$B760)</f>
        <v>132.39613626857289</v>
      </c>
      <c r="D761">
        <f>IF(E761&lt;$E760*'MT OHL indexes'!E761/'MT OHL indexes'!$B760,E761,$E760*'MT OHL indexes'!E761/'MT OHL indexes'!$B760)</f>
        <v>129.93047616830819</v>
      </c>
      <c r="E761">
        <f>Master!Q763</f>
        <v>132.09205389063271</v>
      </c>
    </row>
    <row r="762" spans="1:5" x14ac:dyDescent="0.25">
      <c r="A762" s="1">
        <f>'OHL indexes'!A762</f>
        <v>39171</v>
      </c>
      <c r="B762">
        <f>$E761*'MT OHL indexes'!C762/'MT OHL indexes'!$B761</f>
        <v>131.54164680702644</v>
      </c>
      <c r="C762">
        <f>IF(E762&gt;$E761*'MT OHL indexes'!D762/'MT OHL indexes'!$B761,E762,$E761*'MT OHL indexes'!D762/'MT OHL indexes'!$B761)</f>
        <v>132.43049631764171</v>
      </c>
      <c r="D762">
        <f>IF(E762&lt;$E761*'MT OHL indexes'!E762/'MT OHL indexes'!$B761,E762,$E761*'MT OHL indexes'!E762/'MT OHL indexes'!$B761)</f>
        <v>131.49647740806438</v>
      </c>
      <c r="E762">
        <f>Master!Q764</f>
        <v>132.07233953185516</v>
      </c>
    </row>
    <row r="763" spans="1:5" x14ac:dyDescent="0.25">
      <c r="A763" s="1">
        <f>'OHL indexes'!A763</f>
        <v>39174</v>
      </c>
      <c r="B763">
        <f>$E762*'MT OHL indexes'!C763/'MT OHL indexes'!$B762</f>
        <v>132.75635605265828</v>
      </c>
      <c r="C763">
        <f>IF(E763&gt;$E762*'MT OHL indexes'!D763/'MT OHL indexes'!$B762,E763,$E762*'MT OHL indexes'!D763/'MT OHL indexes'!$B762)</f>
        <v>133.1748361721732</v>
      </c>
      <c r="D763">
        <f>IF(E763&lt;$E762*'MT OHL indexes'!E763/'MT OHL indexes'!$B762,E763,$E762*'MT OHL indexes'!E763/'MT OHL indexes'!$B762)</f>
        <v>132.51373787047129</v>
      </c>
      <c r="E763">
        <f>Master!Q765</f>
        <v>132.51373787047129</v>
      </c>
    </row>
    <row r="764" spans="1:5" x14ac:dyDescent="0.25">
      <c r="A764" s="1">
        <f>'OHL indexes'!A764</f>
        <v>39175</v>
      </c>
      <c r="B764">
        <f>$E763*'MT OHL indexes'!C764/'MT OHL indexes'!$B763</f>
        <v>130.79840052283842</v>
      </c>
      <c r="C764">
        <f>IF(E764&gt;$E763*'MT OHL indexes'!D764/'MT OHL indexes'!$B763,E764,$E763*'MT OHL indexes'!D764/'MT OHL indexes'!$B763)</f>
        <v>130.79840052283842</v>
      </c>
      <c r="D764">
        <f>IF(E764&lt;$E763*'MT OHL indexes'!E764/'MT OHL indexes'!$B763,E764,$E763*'MT OHL indexes'!E764/'MT OHL indexes'!$B763)</f>
        <v>130.63928265451912</v>
      </c>
      <c r="E764">
        <f>Master!Q766</f>
        <v>130.63928265451912</v>
      </c>
    </row>
    <row r="765" spans="1:5" x14ac:dyDescent="0.25">
      <c r="A765" s="1">
        <f>'OHL indexes'!A765</f>
        <v>39176</v>
      </c>
      <c r="B765">
        <f>$E764*'MT OHL indexes'!C765/'MT OHL indexes'!$B764</f>
        <v>131.27989861069301</v>
      </c>
      <c r="C765">
        <f>IF(E765&gt;$E764*'MT OHL indexes'!D765/'MT OHL indexes'!$B764,E765,$E764*'MT OHL indexes'!D765/'MT OHL indexes'!$B764)</f>
        <v>132.69522377296269</v>
      </c>
      <c r="D765">
        <f>IF(E765&lt;$E764*'MT OHL indexes'!E765/'MT OHL indexes'!$B764,E765,$E764*'MT OHL indexes'!E765/'MT OHL indexes'!$B764)</f>
        <v>131.25084248353727</v>
      </c>
      <c r="E765">
        <f>Master!Q767</f>
        <v>132.69198013628619</v>
      </c>
    </row>
    <row r="766" spans="1:5" x14ac:dyDescent="0.25">
      <c r="A766" s="1">
        <f>'OHL indexes'!A766</f>
        <v>39177</v>
      </c>
      <c r="B766">
        <f>$E765*'MT OHL indexes'!C766/'MT OHL indexes'!$B765</f>
        <v>132.18189615070528</v>
      </c>
      <c r="C766">
        <f>IF(E766&gt;$E765*'MT OHL indexes'!D766/'MT OHL indexes'!$B765,E766,$E765*'MT OHL indexes'!D766/'MT OHL indexes'!$B765)</f>
        <v>132.53900327998642</v>
      </c>
      <c r="D766">
        <f>IF(E766&lt;$E765*'MT OHL indexes'!E766/'MT OHL indexes'!$B765,E766,$E765*'MT OHL indexes'!E766/'MT OHL indexes'!$B765)</f>
        <v>132.08152289232282</v>
      </c>
      <c r="E766">
        <f>Master!Q768</f>
        <v>132.39585239547242</v>
      </c>
    </row>
    <row r="767" spans="1:5" x14ac:dyDescent="0.25">
      <c r="A767" s="1">
        <f>'OHL indexes'!A767</f>
        <v>39181</v>
      </c>
      <c r="B767">
        <f>$E766*'MT OHL indexes'!C767/'MT OHL indexes'!$B766</f>
        <v>131.97016551788531</v>
      </c>
      <c r="C767">
        <f>IF(E767&gt;$E766*'MT OHL indexes'!D767/'MT OHL indexes'!$B766,E767,$E766*'MT OHL indexes'!D767/'MT OHL indexes'!$B766)</f>
        <v>132.21263336587421</v>
      </c>
      <c r="D767">
        <f>IF(E767&lt;$E766*'MT OHL indexes'!E767/'MT OHL indexes'!$B766,E767,$E766*'MT OHL indexes'!E767/'MT OHL indexes'!$B766)</f>
        <v>131.90884506248787</v>
      </c>
      <c r="E767">
        <f>Master!Q769</f>
        <v>132.19973549910927</v>
      </c>
    </row>
    <row r="768" spans="1:5" x14ac:dyDescent="0.25">
      <c r="A768" s="1">
        <f>'OHL indexes'!A768</f>
        <v>39182</v>
      </c>
      <c r="B768">
        <f>$E767*'MT OHL indexes'!C768/'MT OHL indexes'!$B767</f>
        <v>132.88500069133937</v>
      </c>
      <c r="C768">
        <f>IF(E768&gt;$E767*'MT OHL indexes'!D768/'MT OHL indexes'!$B767,E768,$E767*'MT OHL indexes'!D768/'MT OHL indexes'!$B767)</f>
        <v>132.97731764050675</v>
      </c>
      <c r="D768">
        <f>IF(E768&lt;$E767*'MT OHL indexes'!E768/'MT OHL indexes'!$B767,E768,$E767*'MT OHL indexes'!E768/'MT OHL indexes'!$B767)</f>
        <v>132.39933645585103</v>
      </c>
      <c r="E768">
        <f>Master!Q770</f>
        <v>132.39933645585103</v>
      </c>
    </row>
    <row r="769" spans="1:5" x14ac:dyDescent="0.25">
      <c r="A769" s="1">
        <f>'OHL indexes'!A769</f>
        <v>39183</v>
      </c>
      <c r="B769">
        <f>$E768*'MT OHL indexes'!C769/'MT OHL indexes'!$B768</f>
        <v>133.46884401817189</v>
      </c>
      <c r="C769">
        <f>IF(E769&gt;$E768*'MT OHL indexes'!D769/'MT OHL indexes'!$B768,E769,$E768*'MT OHL indexes'!D769/'MT OHL indexes'!$B768)</f>
        <v>134.49186626172823</v>
      </c>
      <c r="D769">
        <f>IF(E769&lt;$E768*'MT OHL indexes'!E769/'MT OHL indexes'!$B768,E769,$E768*'MT OHL indexes'!E769/'MT OHL indexes'!$B768)</f>
        <v>133.46884401817189</v>
      </c>
      <c r="E769">
        <f>Master!Q771</f>
        <v>134.48858194219528</v>
      </c>
    </row>
    <row r="770" spans="1:5" x14ac:dyDescent="0.25">
      <c r="A770" s="1">
        <f>'OHL indexes'!A770</f>
        <v>39184</v>
      </c>
      <c r="B770">
        <f>$E769*'MT OHL indexes'!C770/'MT OHL indexes'!$B769</f>
        <v>134.57813260852657</v>
      </c>
      <c r="C770">
        <f>IF(E770&gt;$E769*'MT OHL indexes'!D770/'MT OHL indexes'!$B769,E770,$E769*'MT OHL indexes'!D770/'MT OHL indexes'!$B769)</f>
        <v>134.94600149843635</v>
      </c>
      <c r="D770">
        <f>IF(E770&lt;$E769*'MT OHL indexes'!E770/'MT OHL indexes'!$B769,E770,$E769*'MT OHL indexes'!E770/'MT OHL indexes'!$B769)</f>
        <v>133.81874458626069</v>
      </c>
      <c r="E770">
        <f>Master!Q772</f>
        <v>133.81874458626069</v>
      </c>
    </row>
    <row r="771" spans="1:5" x14ac:dyDescent="0.25">
      <c r="A771" s="1">
        <f>'OHL indexes'!A771</f>
        <v>39185</v>
      </c>
      <c r="B771">
        <f>$E770*'MT OHL indexes'!C771/'MT OHL indexes'!$B770</f>
        <v>132.95091140281193</v>
      </c>
      <c r="C771">
        <f>IF(E771&gt;$E770*'MT OHL indexes'!D771/'MT OHL indexes'!$B770,E771,$E770*'MT OHL indexes'!D771/'MT OHL indexes'!$B770)</f>
        <v>132.95091140281193</v>
      </c>
      <c r="D771">
        <f>IF(E771&lt;$E770*'MT OHL indexes'!E771/'MT OHL indexes'!$B770,E771,$E770*'MT OHL indexes'!E771/'MT OHL indexes'!$B770)</f>
        <v>132.12018871191287</v>
      </c>
      <c r="E771">
        <f>Master!Q773</f>
        <v>132.25005442131362</v>
      </c>
    </row>
    <row r="772" spans="1:5" x14ac:dyDescent="0.25">
      <c r="A772" s="1">
        <f>'OHL indexes'!A772</f>
        <v>39188</v>
      </c>
      <c r="B772">
        <f>$E771*'MT OHL indexes'!C772/'MT OHL indexes'!$B771</f>
        <v>131.09437561862481</v>
      </c>
      <c r="C772">
        <f>IF(E772&gt;$E771*'MT OHL indexes'!D772/'MT OHL indexes'!$B771,E772,$E771*'MT OHL indexes'!D772/'MT OHL indexes'!$B771)</f>
        <v>131.21692355307565</v>
      </c>
      <c r="D772">
        <f>IF(E772&lt;$E771*'MT OHL indexes'!E772/'MT OHL indexes'!$B771,E772,$E771*'MT OHL indexes'!E772/'MT OHL indexes'!$B771)</f>
        <v>130.3270011654206</v>
      </c>
      <c r="E772">
        <f>Master!Q774</f>
        <v>130.49396691848253</v>
      </c>
    </row>
    <row r="773" spans="1:5" x14ac:dyDescent="0.25">
      <c r="A773" s="1">
        <f>'OHL indexes'!A773</f>
        <v>39189</v>
      </c>
      <c r="B773">
        <f>$E772*'MT OHL indexes'!C773/'MT OHL indexes'!$B772</f>
        <v>129.50694133850652</v>
      </c>
      <c r="C773">
        <f>IF(E773&gt;$E772*'MT OHL indexes'!D773/'MT OHL indexes'!$B772,E773,$E772*'MT OHL indexes'!D773/'MT OHL indexes'!$B772)</f>
        <v>130.10115182816352</v>
      </c>
      <c r="D773">
        <f>IF(E773&lt;$E772*'MT OHL indexes'!E773/'MT OHL indexes'!$B772,E773,$E772*'MT OHL indexes'!E773/'MT OHL indexes'!$B772)</f>
        <v>129.21887118593557</v>
      </c>
      <c r="E773">
        <f>Master!Q775</f>
        <v>129.37298146386638</v>
      </c>
    </row>
    <row r="774" spans="1:5" x14ac:dyDescent="0.25">
      <c r="A774" s="1">
        <f>'OHL indexes'!A774</f>
        <v>39190</v>
      </c>
      <c r="B774">
        <f>$E773*'MT OHL indexes'!C774/'MT OHL indexes'!$B773</f>
        <v>129.45250904783757</v>
      </c>
      <c r="C774">
        <f>IF(E774&gt;$E773*'MT OHL indexes'!D774/'MT OHL indexes'!$B773,E774,$E773*'MT OHL indexes'!D774/'MT OHL indexes'!$B773)</f>
        <v>129.72776630407807</v>
      </c>
      <c r="D774">
        <f>IF(E774&lt;$E773*'MT OHL indexes'!E774/'MT OHL indexes'!$B773,E774,$E773*'MT OHL indexes'!E774/'MT OHL indexes'!$B773)</f>
        <v>129.45250904783757</v>
      </c>
      <c r="E774">
        <f>Master!Q776</f>
        <v>129.68408492209753</v>
      </c>
    </row>
    <row r="775" spans="1:5" x14ac:dyDescent="0.25">
      <c r="A775" s="1">
        <f>'OHL indexes'!A775</f>
        <v>39191</v>
      </c>
      <c r="B775">
        <f>$E774*'MT OHL indexes'!C775/'MT OHL indexes'!$B774</f>
        <v>130.70970344774295</v>
      </c>
      <c r="C775">
        <f>IF(E775&gt;$E774*'MT OHL indexes'!D775/'MT OHL indexes'!$B774,E775,$E774*'MT OHL indexes'!D775/'MT OHL indexes'!$B774)</f>
        <v>130.83434195134748</v>
      </c>
      <c r="D775">
        <f>IF(E775&lt;$E774*'MT OHL indexes'!E775/'MT OHL indexes'!$B774,E775,$E774*'MT OHL indexes'!E775/'MT OHL indexes'!$B774)</f>
        <v>130.62258420567761</v>
      </c>
      <c r="E775">
        <f>Master!Q777</f>
        <v>130.8311562270772</v>
      </c>
    </row>
    <row r="776" spans="1:5" x14ac:dyDescent="0.25">
      <c r="A776" s="1">
        <f>'OHL indexes'!A776</f>
        <v>39192</v>
      </c>
      <c r="B776">
        <f>$E775*'MT OHL indexes'!C776/'MT OHL indexes'!$B775</f>
        <v>129.94814620301383</v>
      </c>
      <c r="C776">
        <f>IF(E776&gt;$E775*'MT OHL indexes'!D776/'MT OHL indexes'!$B775,E776,$E775*'MT OHL indexes'!D776/'MT OHL indexes'!$B775)</f>
        <v>130.2781316361162</v>
      </c>
      <c r="D776">
        <f>IF(E776&lt;$E775*'MT OHL indexes'!E776/'MT OHL indexes'!$B775,E776,$E775*'MT OHL indexes'!E776/'MT OHL indexes'!$B775)</f>
        <v>129.92065460765104</v>
      </c>
      <c r="E776">
        <f>Master!Q778</f>
        <v>130.09720136642301</v>
      </c>
    </row>
    <row r="777" spans="1:5" x14ac:dyDescent="0.25">
      <c r="A777" s="1">
        <f>'OHL indexes'!A777</f>
        <v>39195</v>
      </c>
      <c r="B777">
        <f>$E776*'MT OHL indexes'!C777/'MT OHL indexes'!$B776</f>
        <v>130.50483672375904</v>
      </c>
      <c r="C777">
        <f>IF(E777&gt;$E776*'MT OHL indexes'!D777/'MT OHL indexes'!$B776,E777,$E776*'MT OHL indexes'!D777/'MT OHL indexes'!$B776)</f>
        <v>130.84836110558584</v>
      </c>
      <c r="D777">
        <f>IF(E777&lt;$E776*'MT OHL indexes'!E777/'MT OHL indexes'!$B776,E777,$E776*'MT OHL indexes'!E777/'MT OHL indexes'!$B776)</f>
        <v>130.50483672375904</v>
      </c>
      <c r="E777">
        <f>Master!Q779</f>
        <v>130.73920170865449</v>
      </c>
    </row>
    <row r="778" spans="1:5" x14ac:dyDescent="0.25">
      <c r="A778" s="1">
        <f>'OHL indexes'!A778</f>
        <v>39196</v>
      </c>
      <c r="B778">
        <f>$E777*'MT OHL indexes'!C778/'MT OHL indexes'!$B777</f>
        <v>131.83820602446866</v>
      </c>
      <c r="C778">
        <f>IF(E778&gt;$E777*'MT OHL indexes'!D778/'MT OHL indexes'!$B777,E778,$E777*'MT OHL indexes'!D778/'MT OHL indexes'!$B777)</f>
        <v>131.89316659389883</v>
      </c>
      <c r="D778">
        <f>IF(E778&lt;$E777*'MT OHL indexes'!E778/'MT OHL indexes'!$B777,E778,$E777*'MT OHL indexes'!E778/'MT OHL indexes'!$B777)</f>
        <v>130.78420309182883</v>
      </c>
      <c r="E778">
        <f>Master!Q780</f>
        <v>130.78420309182883</v>
      </c>
    </row>
    <row r="779" spans="1:5" x14ac:dyDescent="0.25">
      <c r="A779" s="1">
        <f>'OHL indexes'!A779</f>
        <v>39197</v>
      </c>
      <c r="B779">
        <f>$E778*'MT OHL indexes'!C779/'MT OHL indexes'!$B778</f>
        <v>130.01385936634856</v>
      </c>
      <c r="C779">
        <f>IF(E779&gt;$E778*'MT OHL indexes'!D779/'MT OHL indexes'!$B778,E779,$E778*'MT OHL indexes'!D779/'MT OHL indexes'!$B778)</f>
        <v>130.01385936634856</v>
      </c>
      <c r="D779">
        <f>IF(E779&lt;$E778*'MT OHL indexes'!E779/'MT OHL indexes'!$B778,E779,$E778*'MT OHL indexes'!E779/'MT OHL indexes'!$B778)</f>
        <v>129.33502232223427</v>
      </c>
      <c r="E779">
        <f>Master!Q781</f>
        <v>129.52497113107717</v>
      </c>
    </row>
    <row r="780" spans="1:5" x14ac:dyDescent="0.25">
      <c r="A780" s="1">
        <f>'OHL indexes'!A780</f>
        <v>39198</v>
      </c>
      <c r="B780">
        <f>$E779*'MT OHL indexes'!C780/'MT OHL indexes'!$B779</f>
        <v>130.00668520214595</v>
      </c>
      <c r="C780">
        <f>IF(E780&gt;$E779*'MT OHL indexes'!D780/'MT OHL indexes'!$B779,E780,$E779*'MT OHL indexes'!D780/'MT OHL indexes'!$B779)</f>
        <v>130.37175396317338</v>
      </c>
      <c r="D780">
        <f>IF(E780&lt;$E779*'MT OHL indexes'!E780/'MT OHL indexes'!$B779,E780,$E779*'MT OHL indexes'!E780/'MT OHL indexes'!$B779)</f>
        <v>130.00668520214595</v>
      </c>
      <c r="E780">
        <f>Master!Q782</f>
        <v>130.36856963102215</v>
      </c>
    </row>
    <row r="781" spans="1:5" x14ac:dyDescent="0.25">
      <c r="A781" s="1">
        <f>'OHL indexes'!A781</f>
        <v>39199</v>
      </c>
      <c r="B781">
        <f>$E780*'MT OHL indexes'!C781/'MT OHL indexes'!$B780</f>
        <v>130.00742662684078</v>
      </c>
      <c r="C781">
        <f>IF(E781&gt;$E780*'MT OHL indexes'!D781/'MT OHL indexes'!$B780,E781,$E780*'MT OHL indexes'!D781/'MT OHL indexes'!$B780)</f>
        <v>130.22533752028593</v>
      </c>
      <c r="D781">
        <f>IF(E781&lt;$E780*'MT OHL indexes'!E781/'MT OHL indexes'!$B780,E781,$E780*'MT OHL indexes'!E781/'MT OHL indexes'!$B780)</f>
        <v>130.00742662684078</v>
      </c>
      <c r="E781">
        <f>Master!Q783</f>
        <v>130.0492922900535</v>
      </c>
    </row>
    <row r="782" spans="1:5" x14ac:dyDescent="0.25">
      <c r="A782" s="1">
        <f>'OHL indexes'!A782</f>
        <v>39202</v>
      </c>
      <c r="B782">
        <f>$E781*'MT OHL indexes'!C782/'MT OHL indexes'!$B781</f>
        <v>130.15896112381773</v>
      </c>
      <c r="C782">
        <f>IF(E782&gt;$E781*'MT OHL indexes'!D782/'MT OHL indexes'!$B781,E782,$E781*'MT OHL indexes'!D782/'MT OHL indexes'!$B781)</f>
        <v>130.50014921677769</v>
      </c>
      <c r="D782">
        <f>IF(E782&lt;$E781*'MT OHL indexes'!E782/'MT OHL indexes'!$B781,E782,$E781*'MT OHL indexes'!E782/'MT OHL indexes'!$B781)</f>
        <v>130.11021750276927</v>
      </c>
      <c r="E782">
        <f>Master!Q784</f>
        <v>130.25700459197128</v>
      </c>
    </row>
    <row r="783" spans="1:5" x14ac:dyDescent="0.25">
      <c r="A783" s="1">
        <f>'OHL indexes'!A783</f>
        <v>39203</v>
      </c>
      <c r="B783">
        <f>$E782*'MT OHL indexes'!C783/'MT OHL indexes'!$B782</f>
        <v>130.8052396734181</v>
      </c>
      <c r="C783">
        <f>IF(E783&gt;$E782*'MT OHL indexes'!D783/'MT OHL indexes'!$B782,E783,$E782*'MT OHL indexes'!D783/'MT OHL indexes'!$B782)</f>
        <v>131.10677241883747</v>
      </c>
      <c r="D783">
        <f>IF(E783&lt;$E782*'MT OHL indexes'!E783/'MT OHL indexes'!$B782,E783,$E782*'MT OHL indexes'!E783/'MT OHL indexes'!$B782)</f>
        <v>130.63978115505961</v>
      </c>
      <c r="E783">
        <f>Master!Q785</f>
        <v>130.63978115505961</v>
      </c>
    </row>
    <row r="784" spans="1:5" x14ac:dyDescent="0.25">
      <c r="A784" s="1">
        <f>'OHL indexes'!A784</f>
        <v>39204</v>
      </c>
      <c r="B784">
        <f>$E783*'MT OHL indexes'!C784/'MT OHL indexes'!$B783</f>
        <v>130.22877011320074</v>
      </c>
      <c r="C784">
        <f>IF(E784&gt;$E783*'MT OHL indexes'!D784/'MT OHL indexes'!$B783,E784,$E783*'MT OHL indexes'!D784/'MT OHL indexes'!$B783)</f>
        <v>130.32010590028051</v>
      </c>
      <c r="D784">
        <f>IF(E784&lt;$E783*'MT OHL indexes'!E784/'MT OHL indexes'!$B783,E784,$E783*'MT OHL indexes'!E784/'MT OHL indexes'!$B783)</f>
        <v>130.12221744584062</v>
      </c>
      <c r="E784">
        <f>Master!Q786</f>
        <v>130.19739338982876</v>
      </c>
    </row>
    <row r="785" spans="1:5" x14ac:dyDescent="0.25">
      <c r="A785" s="1">
        <f>'OHL indexes'!A785</f>
        <v>39205</v>
      </c>
      <c r="B785">
        <f>$E784*'MT OHL indexes'!C785/'MT OHL indexes'!$B784</f>
        <v>130.76949613359196</v>
      </c>
      <c r="C785">
        <f>IF(E785&gt;$E784*'MT OHL indexes'!D785/'MT OHL indexes'!$B784,E785,$E784*'MT OHL indexes'!D785/'MT OHL indexes'!$B784)</f>
        <v>132.36326144431374</v>
      </c>
      <c r="D785">
        <f>IF(E785&lt;$E784*'MT OHL indexes'!E785/'MT OHL indexes'!$B784,E785,$E784*'MT OHL indexes'!E785/'MT OHL indexes'!$B784)</f>
        <v>130.76949613359196</v>
      </c>
      <c r="E785">
        <f>Master!Q787</f>
        <v>132.36002671943049</v>
      </c>
    </row>
    <row r="786" spans="1:5" x14ac:dyDescent="0.25">
      <c r="A786" s="1">
        <f>'OHL indexes'!A786</f>
        <v>39206</v>
      </c>
      <c r="B786">
        <f>$E785*'MT OHL indexes'!C786/'MT OHL indexes'!$B785</f>
        <v>133.1693974952349</v>
      </c>
      <c r="C786">
        <f>IF(E786&gt;$E785*'MT OHL indexes'!D786/'MT OHL indexes'!$B785,E786,$E785*'MT OHL indexes'!D786/'MT OHL indexes'!$B785)</f>
        <v>133.88748870640578</v>
      </c>
      <c r="D786">
        <f>IF(E786&lt;$E785*'MT OHL indexes'!E786/'MT OHL indexes'!$B785,E786,$E785*'MT OHL indexes'!E786/'MT OHL indexes'!$B785)</f>
        <v>132.96858590341219</v>
      </c>
      <c r="E786">
        <f>Master!Q788</f>
        <v>133.41510186980634</v>
      </c>
    </row>
    <row r="787" spans="1:5" x14ac:dyDescent="0.25">
      <c r="A787" s="1">
        <f>'OHL indexes'!A787</f>
        <v>39209</v>
      </c>
      <c r="B787">
        <f>$E786*'MT OHL indexes'!C787/'MT OHL indexes'!$B786</f>
        <v>133.76038931726902</v>
      </c>
      <c r="C787">
        <f>IF(E787&gt;$E786*'MT OHL indexes'!D787/'MT OHL indexes'!$B786,E787,$E786*'MT OHL indexes'!D787/'MT OHL indexes'!$B786)</f>
        <v>133.86686516666893</v>
      </c>
      <c r="D787">
        <f>IF(E787&lt;$E786*'MT OHL indexes'!E787/'MT OHL indexes'!$B786,E787,$E786*'MT OHL indexes'!E787/'MT OHL indexes'!$B786)</f>
        <v>133.20215017100648</v>
      </c>
      <c r="E787">
        <f>Master!Q789</f>
        <v>133.22159717046631</v>
      </c>
    </row>
    <row r="788" spans="1:5" x14ac:dyDescent="0.25">
      <c r="A788" s="1">
        <f>'OHL indexes'!A788</f>
        <v>39210</v>
      </c>
      <c r="B788">
        <f>$E787*'MT OHL indexes'!C788/'MT OHL indexes'!$B787</f>
        <v>133.11816515073878</v>
      </c>
      <c r="C788">
        <f>IF(E788&gt;$E787*'MT OHL indexes'!D788/'MT OHL indexes'!$B787,E788,$E787*'MT OHL indexes'!D788/'MT OHL indexes'!$B787)</f>
        <v>133.61705731927449</v>
      </c>
      <c r="D788">
        <f>IF(E788&lt;$E787*'MT OHL indexes'!E788/'MT OHL indexes'!$B787,E788,$E787*'MT OHL indexes'!E788/'MT OHL indexes'!$B787)</f>
        <v>133.08775310090894</v>
      </c>
      <c r="E788">
        <f>Master!Q790</f>
        <v>133.33644870556182</v>
      </c>
    </row>
    <row r="789" spans="1:5" x14ac:dyDescent="0.25">
      <c r="A789" s="1">
        <f>'OHL indexes'!A789</f>
        <v>39211</v>
      </c>
      <c r="B789">
        <f>$E788*'MT OHL indexes'!C789/'MT OHL indexes'!$B788</f>
        <v>134.1120146376372</v>
      </c>
      <c r="C789">
        <f>IF(E789&gt;$E788*'MT OHL indexes'!D789/'MT OHL indexes'!$B788,E789,$E788*'MT OHL indexes'!D789/'MT OHL indexes'!$B788)</f>
        <v>134.81915081831596</v>
      </c>
      <c r="D789">
        <f>IF(E789&lt;$E788*'MT OHL indexes'!E789/'MT OHL indexes'!$B788,E789,$E788*'MT OHL indexes'!E789/'MT OHL indexes'!$B788)</f>
        <v>133.16845945533063</v>
      </c>
      <c r="E789">
        <f>Master!Q791</f>
        <v>133.16845945533063</v>
      </c>
    </row>
    <row r="790" spans="1:5" x14ac:dyDescent="0.25">
      <c r="A790" s="1">
        <f>'OHL indexes'!A790</f>
        <v>39212</v>
      </c>
      <c r="B790">
        <f>$E789*'MT OHL indexes'!C790/'MT OHL indexes'!$B789</f>
        <v>133.38129892580875</v>
      </c>
      <c r="C790">
        <f>IF(E790&gt;$E789*'MT OHL indexes'!D790/'MT OHL indexes'!$B789,E790,$E789*'MT OHL indexes'!D790/'MT OHL indexes'!$B789)</f>
        <v>133.83687095391454</v>
      </c>
      <c r="D790">
        <f>IF(E790&lt;$E789*'MT OHL indexes'!E790/'MT OHL indexes'!$B789,E790,$E789*'MT OHL indexes'!E790/'MT OHL indexes'!$B789)</f>
        <v>133.24144136631151</v>
      </c>
      <c r="E790">
        <f>Master!Q792</f>
        <v>133.83362042308258</v>
      </c>
    </row>
    <row r="791" spans="1:5" x14ac:dyDescent="0.25">
      <c r="A791" s="1">
        <f>'OHL indexes'!A791</f>
        <v>39213</v>
      </c>
      <c r="B791">
        <f>$E790*'MT OHL indexes'!C791/'MT OHL indexes'!$B790</f>
        <v>133.85033461692763</v>
      </c>
      <c r="C791">
        <f>IF(E791&gt;$E790*'MT OHL indexes'!D791/'MT OHL indexes'!$B790,E791,$E790*'MT OHL indexes'!D791/'MT OHL indexes'!$B790)</f>
        <v>133.98259925924299</v>
      </c>
      <c r="D791">
        <f>IF(E791&lt;$E790*'MT OHL indexes'!E791/'MT OHL indexes'!$B790,E791,$E790*'MT OHL indexes'!E791/'MT OHL indexes'!$B790)</f>
        <v>133.74936063155093</v>
      </c>
      <c r="E791">
        <f>Master!Q793</f>
        <v>133.74936063155093</v>
      </c>
    </row>
    <row r="792" spans="1:5" x14ac:dyDescent="0.25">
      <c r="A792" s="1">
        <f>'OHL indexes'!A792</f>
        <v>39216</v>
      </c>
      <c r="B792">
        <f>$E791*'MT OHL indexes'!C792/'MT OHL indexes'!$B791</f>
        <v>134.02594016523039</v>
      </c>
      <c r="C792">
        <f>IF(E792&gt;$E791*'MT OHL indexes'!D792/'MT OHL indexes'!$B791,E792,$E791*'MT OHL indexes'!D792/'MT OHL indexes'!$B791)</f>
        <v>134.91040822435201</v>
      </c>
      <c r="D792">
        <f>IF(E792&lt;$E791*'MT OHL indexes'!E792/'MT OHL indexes'!$B791,E792,$E791*'MT OHL indexes'!E792/'MT OHL indexes'!$B791)</f>
        <v>133.6976841561594</v>
      </c>
      <c r="E792">
        <f>Master!Q794</f>
        <v>134.64696620513394</v>
      </c>
    </row>
    <row r="793" spans="1:5" x14ac:dyDescent="0.25">
      <c r="A793" s="1">
        <f>'OHL indexes'!A793</f>
        <v>39217</v>
      </c>
      <c r="B793">
        <f>$E792*'MT OHL indexes'!C793/'MT OHL indexes'!$B792</f>
        <v>134.79744826481308</v>
      </c>
      <c r="C793">
        <f>IF(E793&gt;$E792*'MT OHL indexes'!D793/'MT OHL indexes'!$B792,E793,$E792*'MT OHL indexes'!D793/'MT OHL indexes'!$B792)</f>
        <v>135.69270010111867</v>
      </c>
      <c r="D793">
        <f>IF(E793&lt;$E792*'MT OHL indexes'!E793/'MT OHL indexes'!$B792,E793,$E792*'MT OHL indexes'!E793/'MT OHL indexes'!$B792)</f>
        <v>134.77616518611464</v>
      </c>
      <c r="E793">
        <f>Master!Q795</f>
        <v>135.31047917079229</v>
      </c>
    </row>
    <row r="794" spans="1:5" x14ac:dyDescent="0.25">
      <c r="A794" s="1">
        <f>'OHL indexes'!A794</f>
        <v>39218</v>
      </c>
      <c r="B794">
        <f>$E793*'MT OHL indexes'!C794/'MT OHL indexes'!$B793</f>
        <v>135.94888697622079</v>
      </c>
      <c r="C794">
        <f>IF(E794&gt;$E793*'MT OHL indexes'!D794/'MT OHL indexes'!$B793,E794,$E793*'MT OHL indexes'!D794/'MT OHL indexes'!$B793)</f>
        <v>137.83368702507673</v>
      </c>
      <c r="D794">
        <f>IF(E794&lt;$E793*'MT OHL indexes'!E794/'MT OHL indexes'!$B793,E794,$E793*'MT OHL indexes'!E794/'MT OHL indexes'!$B793)</f>
        <v>135.82727974053685</v>
      </c>
      <c r="E794">
        <f>Master!Q796</f>
        <v>136.90582747718847</v>
      </c>
    </row>
    <row r="795" spans="1:5" x14ac:dyDescent="0.25">
      <c r="A795" s="1">
        <f>'OHL indexes'!A795</f>
        <v>39219</v>
      </c>
      <c r="B795">
        <f>$E794*'MT OHL indexes'!C795/'MT OHL indexes'!$B794</f>
        <v>137.4307039772157</v>
      </c>
      <c r="C795">
        <f>IF(E795&gt;$E794*'MT OHL indexes'!D795/'MT OHL indexes'!$B794,E795,$E794*'MT OHL indexes'!D795/'MT OHL indexes'!$B794)</f>
        <v>137.76180008839145</v>
      </c>
      <c r="D795">
        <f>IF(E795&lt;$E794*'MT OHL indexes'!E795/'MT OHL indexes'!$B794,E795,$E794*'MT OHL indexes'!E795/'MT OHL indexes'!$B794)</f>
        <v>137.17061343479998</v>
      </c>
      <c r="E795">
        <f>Master!Q797</f>
        <v>137.17061343479998</v>
      </c>
    </row>
    <row r="796" spans="1:5" x14ac:dyDescent="0.25">
      <c r="A796" s="1">
        <f>'OHL indexes'!A796</f>
        <v>39220</v>
      </c>
      <c r="B796">
        <f>$E795*'MT OHL indexes'!C796/'MT OHL indexes'!$B795</f>
        <v>136.79294404193161</v>
      </c>
      <c r="C796">
        <f>IF(E796&gt;$E795*'MT OHL indexes'!D796/'MT OHL indexes'!$B795,E796,$E795*'MT OHL indexes'!D796/'MT OHL indexes'!$B795)</f>
        <v>136.95353847027945</v>
      </c>
      <c r="D796">
        <f>IF(E796&lt;$E795*'MT OHL indexes'!E796/'MT OHL indexes'!$B795,E796,$E795*'MT OHL indexes'!E796/'MT OHL indexes'!$B795)</f>
        <v>136.76746876612833</v>
      </c>
      <c r="E796">
        <f>Master!Q798</f>
        <v>136.76746876612833</v>
      </c>
    </row>
    <row r="797" spans="1:5" x14ac:dyDescent="0.25">
      <c r="A797" s="1">
        <f>'OHL indexes'!A797</f>
        <v>39223</v>
      </c>
      <c r="B797">
        <f>$E796*'MT OHL indexes'!C797/'MT OHL indexes'!$B796</f>
        <v>135.33220826959055</v>
      </c>
      <c r="C797">
        <f>IF(E797&gt;$E796*'MT OHL indexes'!D797/'MT OHL indexes'!$B796,E797,$E796*'MT OHL indexes'!D797/'MT OHL indexes'!$B796)</f>
        <v>135.518356684125</v>
      </c>
      <c r="D797">
        <f>IF(E797&lt;$E796*'MT OHL indexes'!E797/'MT OHL indexes'!$B796,E797,$E796*'MT OHL indexes'!E797/'MT OHL indexes'!$B796)</f>
        <v>134.81934300186407</v>
      </c>
      <c r="E797">
        <f>Master!Q799</f>
        <v>135.49049761556324</v>
      </c>
    </row>
    <row r="798" spans="1:5" x14ac:dyDescent="0.25">
      <c r="A798" s="1">
        <f>'OHL indexes'!A798</f>
        <v>39224</v>
      </c>
      <c r="B798">
        <f>$E797*'MT OHL indexes'!C798/'MT OHL indexes'!$B797</f>
        <v>135.49556743451473</v>
      </c>
      <c r="C798">
        <f>IF(E798&gt;$E797*'MT OHL indexes'!D798/'MT OHL indexes'!$B797,E798,$E797*'MT OHL indexes'!D798/'MT OHL indexes'!$B797)</f>
        <v>135.65550815143644</v>
      </c>
      <c r="D798">
        <f>IF(E798&lt;$E797*'MT OHL indexes'!E798/'MT OHL indexes'!$B797,E798,$E797*'MT OHL indexes'!E798/'MT OHL indexes'!$B797)</f>
        <v>135.41957188308896</v>
      </c>
      <c r="E798">
        <f>Master!Q800</f>
        <v>135.65220373825198</v>
      </c>
    </row>
    <row r="799" spans="1:5" x14ac:dyDescent="0.25">
      <c r="A799" s="1">
        <f>'OHL indexes'!A799</f>
        <v>39225</v>
      </c>
      <c r="B799">
        <f>$E798*'MT OHL indexes'!C799/'MT OHL indexes'!$B798</f>
        <v>135.17092754712795</v>
      </c>
      <c r="C799">
        <f>IF(E799&gt;$E798*'MT OHL indexes'!D799/'MT OHL indexes'!$B798,E799,$E798*'MT OHL indexes'!D799/'MT OHL indexes'!$B798)</f>
        <v>135.32291494764988</v>
      </c>
      <c r="D799">
        <f>IF(E799&lt;$E798*'MT OHL indexes'!E799/'MT OHL indexes'!$B798,E799,$E798*'MT OHL indexes'!E799/'MT OHL indexes'!$B798)</f>
        <v>134.91344453901181</v>
      </c>
      <c r="E799">
        <f>Master!Q801</f>
        <v>134.91344453901181</v>
      </c>
    </row>
    <row r="800" spans="1:5" x14ac:dyDescent="0.25">
      <c r="A800" s="1">
        <f>'OHL indexes'!A800</f>
        <v>39226</v>
      </c>
      <c r="B800">
        <f>$E799*'MT OHL indexes'!C800/'MT OHL indexes'!$B799</f>
        <v>135.72649015027173</v>
      </c>
      <c r="C800">
        <f>IF(E800&gt;$E799*'MT OHL indexes'!D800/'MT OHL indexes'!$B799,E800,$E799*'MT OHL indexes'!D800/'MT OHL indexes'!$B799)</f>
        <v>137.58816129985641</v>
      </c>
      <c r="D800">
        <f>IF(E800&lt;$E799*'MT OHL indexes'!E800/'MT OHL indexes'!$B799,E800,$E799*'MT OHL indexes'!E800/'MT OHL indexes'!$B799)</f>
        <v>135.72649015027173</v>
      </c>
      <c r="E800">
        <f>Master!Q802</f>
        <v>137.35205934461257</v>
      </c>
    </row>
    <row r="801" spans="1:5" x14ac:dyDescent="0.25">
      <c r="A801" s="1">
        <f>'OHL indexes'!A801</f>
        <v>39227</v>
      </c>
      <c r="B801">
        <f>$E800*'MT OHL indexes'!C801/'MT OHL indexes'!$B800</f>
        <v>137.26720642796349</v>
      </c>
      <c r="C801">
        <f>IF(E801&gt;$E800*'MT OHL indexes'!D801/'MT OHL indexes'!$B800,E801,$E800*'MT OHL indexes'!D801/'MT OHL indexes'!$B800)</f>
        <v>137.38371753501445</v>
      </c>
      <c r="D801">
        <f>IF(E801&lt;$E800*'MT OHL indexes'!E801/'MT OHL indexes'!$B800,E801,$E800*'MT OHL indexes'!E801/'MT OHL indexes'!$B800)</f>
        <v>136.84164861798601</v>
      </c>
      <c r="E801">
        <f>Master!Q803</f>
        <v>136.99594327403446</v>
      </c>
    </row>
    <row r="802" spans="1:5" x14ac:dyDescent="0.25">
      <c r="A802" s="1">
        <f>'OHL indexes'!A802</f>
        <v>39231</v>
      </c>
      <c r="B802">
        <f>$E801*'MT OHL indexes'!C802/'MT OHL indexes'!$B801</f>
        <v>137.48228812245148</v>
      </c>
      <c r="C802">
        <f>IF(E802&gt;$E801*'MT OHL indexes'!D802/'MT OHL indexes'!$B801,E802,$E801*'MT OHL indexes'!D802/'MT OHL indexes'!$B801)</f>
        <v>138.08007191135337</v>
      </c>
      <c r="D802">
        <f>IF(E802&lt;$E801*'MT OHL indexes'!E802/'MT OHL indexes'!$B801,E802,$E801*'MT OHL indexes'!E802/'MT OHL indexes'!$B801)</f>
        <v>136.0333922275185</v>
      </c>
      <c r="E802">
        <f>Master!Q804</f>
        <v>136.20470566616285</v>
      </c>
    </row>
    <row r="803" spans="1:5" x14ac:dyDescent="0.25">
      <c r="A803" s="1">
        <f>'OHL indexes'!A803</f>
        <v>39232</v>
      </c>
      <c r="B803">
        <f>$E802*'MT OHL indexes'!C803/'MT OHL indexes'!$B802</f>
        <v>137.06744134521011</v>
      </c>
      <c r="C803">
        <f>IF(E803&gt;$E802*'MT OHL indexes'!D803/'MT OHL indexes'!$B802,E803,$E802*'MT OHL indexes'!D803/'MT OHL indexes'!$B802)</f>
        <v>137.12825007302786</v>
      </c>
      <c r="D803">
        <f>IF(E803&lt;$E802*'MT OHL indexes'!E803/'MT OHL indexes'!$B802,E803,$E802*'MT OHL indexes'!E803/'MT OHL indexes'!$B802)</f>
        <v>134.8707066567583</v>
      </c>
      <c r="E803">
        <f>Master!Q805</f>
        <v>135.44427987885555</v>
      </c>
    </row>
    <row r="804" spans="1:5" x14ac:dyDescent="0.25">
      <c r="A804" s="1">
        <f>'OHL indexes'!A804</f>
        <v>39233</v>
      </c>
      <c r="B804">
        <f>$E803*'MT OHL indexes'!C804/'MT OHL indexes'!$B803</f>
        <v>135.04395547407415</v>
      </c>
      <c r="C804">
        <f>IF(E804&gt;$E803*'MT OHL indexes'!D804/'MT OHL indexes'!$B803,E804,$E803*'MT OHL indexes'!D804/'MT OHL indexes'!$B803)</f>
        <v>135.40374746388392</v>
      </c>
      <c r="D804">
        <f>IF(E804&lt;$E803*'MT OHL indexes'!E804/'MT OHL indexes'!$B803,E804,$E803*'MT OHL indexes'!E804/'MT OHL indexes'!$B803)</f>
        <v>135.00849176603646</v>
      </c>
      <c r="E804">
        <f>Master!Q806</f>
        <v>135.28424689277816</v>
      </c>
    </row>
    <row r="805" spans="1:5" x14ac:dyDescent="0.25">
      <c r="A805" s="1">
        <f>'OHL indexes'!A805</f>
        <v>39234</v>
      </c>
      <c r="B805">
        <f>$E804*'MT OHL indexes'!C805/'MT OHL indexes'!$B804</f>
        <v>135.95443773498846</v>
      </c>
      <c r="C805">
        <f>IF(E805&gt;$E804*'MT OHL indexes'!D805/'MT OHL indexes'!$B804,E805,$E804*'MT OHL indexes'!D805/'MT OHL indexes'!$B804)</f>
        <v>137.11872924956967</v>
      </c>
      <c r="D805">
        <f>IF(E805&lt;$E804*'MT OHL indexes'!E805/'MT OHL indexes'!$B804,E805,$E804*'MT OHL indexes'!E805/'MT OHL indexes'!$B804)</f>
        <v>135.87209911631282</v>
      </c>
      <c r="E805">
        <f>Master!Q807</f>
        <v>137.04476980182227</v>
      </c>
    </row>
    <row r="806" spans="1:5" x14ac:dyDescent="0.25">
      <c r="A806" s="1">
        <f>'OHL indexes'!A806</f>
        <v>39237</v>
      </c>
      <c r="B806">
        <f>$E805*'MT OHL indexes'!C806/'MT OHL indexes'!$B805</f>
        <v>137.7136513164468</v>
      </c>
      <c r="C806">
        <f>IF(E806&gt;$E805*'MT OHL indexes'!D806/'MT OHL indexes'!$B805,E806,$E805*'MT OHL indexes'!D806/'MT OHL indexes'!$B805)</f>
        <v>138.04810069358837</v>
      </c>
      <c r="D806">
        <f>IF(E806&lt;$E805*'MT OHL indexes'!E806/'MT OHL indexes'!$B805,E806,$E805*'MT OHL indexes'!E806/'MT OHL indexes'!$B805)</f>
        <v>137.44002345490085</v>
      </c>
      <c r="E806">
        <f>Master!Q808</f>
        <v>137.53049966091214</v>
      </c>
    </row>
    <row r="807" spans="1:5" x14ac:dyDescent="0.25">
      <c r="A807" s="1">
        <f>'OHL indexes'!A807</f>
        <v>39238</v>
      </c>
      <c r="B807">
        <f>$E806*'MT OHL indexes'!C807/'MT OHL indexes'!$B806</f>
        <v>138.24889261683072</v>
      </c>
      <c r="C807">
        <f>IF(E807&gt;$E806*'MT OHL indexes'!D807/'MT OHL indexes'!$B806,E807,$E806*'MT OHL indexes'!D807/'MT OHL indexes'!$B806)</f>
        <v>139.01796645988279</v>
      </c>
      <c r="D807">
        <f>IF(E807&lt;$E806*'MT OHL indexes'!E807/'MT OHL indexes'!$B806,E807,$E806*'MT OHL indexes'!E807/'MT OHL indexes'!$B806)</f>
        <v>137.66859645915238</v>
      </c>
      <c r="E807">
        <f>Master!Q809</f>
        <v>138.03683570927618</v>
      </c>
    </row>
    <row r="808" spans="1:5" x14ac:dyDescent="0.25">
      <c r="A808" s="1">
        <f>'OHL indexes'!A808</f>
        <v>39239</v>
      </c>
      <c r="B808">
        <f>$E807*'MT OHL indexes'!C808/'MT OHL indexes'!$B807</f>
        <v>138.77413843075811</v>
      </c>
      <c r="C808">
        <f>IF(E808&gt;$E807*'MT OHL indexes'!D808/'MT OHL indexes'!$B807,E808,$E807*'MT OHL indexes'!D808/'MT OHL indexes'!$B807)</f>
        <v>139.7166937358154</v>
      </c>
      <c r="D808">
        <f>IF(E808&lt;$E807*'MT OHL indexes'!E808/'MT OHL indexes'!$B807,E808,$E807*'MT OHL indexes'!E808/'MT OHL indexes'!$B807)</f>
        <v>138.51063872532995</v>
      </c>
      <c r="E808">
        <f>Master!Q810</f>
        <v>138.94348159420946</v>
      </c>
    </row>
    <row r="809" spans="1:5" x14ac:dyDescent="0.25">
      <c r="A809" s="1">
        <f>'OHL indexes'!A809</f>
        <v>39240</v>
      </c>
      <c r="B809">
        <f>$E808*'MT OHL indexes'!C809/'MT OHL indexes'!$B808</f>
        <v>139.17527499152519</v>
      </c>
      <c r="C809">
        <f>IF(E809&gt;$E808*'MT OHL indexes'!D809/'MT OHL indexes'!$B808,E809,$E808*'MT OHL indexes'!D809/'MT OHL indexes'!$B808)</f>
        <v>143.15768447878986</v>
      </c>
      <c r="D809">
        <f>IF(E809&lt;$E808*'MT OHL indexes'!E809/'MT OHL indexes'!$B808,E809,$E808*'MT OHL indexes'!E809/'MT OHL indexes'!$B808)</f>
        <v>139.00808794902014</v>
      </c>
      <c r="E809">
        <f>Master!Q811</f>
        <v>142.45430016055403</v>
      </c>
    </row>
    <row r="810" spans="1:5" x14ac:dyDescent="0.25">
      <c r="A810" s="1">
        <f>'OHL indexes'!A810</f>
        <v>39241</v>
      </c>
      <c r="B810">
        <f>$E809*'MT OHL indexes'!C810/'MT OHL indexes'!$B809</f>
        <v>142.70763432913327</v>
      </c>
      <c r="C810">
        <f>IF(E810&gt;$E809*'MT OHL indexes'!D810/'MT OHL indexes'!$B809,E810,$E809*'MT OHL indexes'!D810/'MT OHL indexes'!$B809)</f>
        <v>143.62976932379098</v>
      </c>
      <c r="D810">
        <f>IF(E810&lt;$E809*'MT OHL indexes'!E810/'MT OHL indexes'!$B809,E810,$E809*'MT OHL indexes'!E810/'MT OHL indexes'!$B809)</f>
        <v>142.11989974751481</v>
      </c>
      <c r="E810">
        <f>Master!Q812</f>
        <v>142.44931504369595</v>
      </c>
    </row>
    <row r="811" spans="1:5" x14ac:dyDescent="0.25">
      <c r="A811" s="1">
        <f>'OHL indexes'!A811</f>
        <v>39244</v>
      </c>
      <c r="B811">
        <f>$E810*'MT OHL indexes'!C811/'MT OHL indexes'!$B810</f>
        <v>141.14347875003034</v>
      </c>
      <c r="C811">
        <f>IF(E811&gt;$E810*'MT OHL indexes'!D811/'MT OHL indexes'!$B810,E811,$E810*'MT OHL indexes'!D811/'MT OHL indexes'!$B810)</f>
        <v>141.21440783236292</v>
      </c>
      <c r="D811">
        <f>IF(E811&lt;$E810*'MT OHL indexes'!E811/'MT OHL indexes'!$B810,E811,$E810*'MT OHL indexes'!E811/'MT OHL indexes'!$B810)</f>
        <v>140.19987202263914</v>
      </c>
      <c r="E811">
        <f>Master!Q813</f>
        <v>140.53589104224523</v>
      </c>
    </row>
    <row r="812" spans="1:5" x14ac:dyDescent="0.25">
      <c r="A812" s="1">
        <f>'OHL indexes'!A812</f>
        <v>39245</v>
      </c>
      <c r="B812">
        <f>$E811*'MT OHL indexes'!C812/'MT OHL indexes'!$B811</f>
        <v>141.99513073894582</v>
      </c>
      <c r="C812">
        <f>IF(E812&gt;$E811*'MT OHL indexes'!D812/'MT OHL indexes'!$B811,E812,$E811*'MT OHL indexes'!D812/'MT OHL indexes'!$B811)</f>
        <v>142.83115366138315</v>
      </c>
      <c r="D812">
        <f>IF(E812&lt;$E811*'MT OHL indexes'!E812/'MT OHL indexes'!$B811,E812,$E811*'MT OHL indexes'!E812/'MT OHL indexes'!$B811)</f>
        <v>141.22751533267456</v>
      </c>
      <c r="E812">
        <f>Master!Q814</f>
        <v>141.96428871944678</v>
      </c>
    </row>
    <row r="813" spans="1:5" x14ac:dyDescent="0.25">
      <c r="A813" s="1">
        <f>'OHL indexes'!A813</f>
        <v>39246</v>
      </c>
      <c r="B813">
        <f>$E812*'MT OHL indexes'!C813/'MT OHL indexes'!$B812</f>
        <v>140.97882404377324</v>
      </c>
      <c r="C813">
        <f>IF(E813&gt;$E812*'MT OHL indexes'!D813/'MT OHL indexes'!$B812,E813,$E812*'MT OHL indexes'!D813/'MT OHL indexes'!$B812)</f>
        <v>141.2625471451573</v>
      </c>
      <c r="D813">
        <f>IF(E813&lt;$E812*'MT OHL indexes'!E813/'MT OHL indexes'!$B812,E813,$E812*'MT OHL indexes'!E813/'MT OHL indexes'!$B812)</f>
        <v>139.33594629683296</v>
      </c>
      <c r="E813">
        <f>Master!Q815</f>
        <v>140.50613284863044</v>
      </c>
    </row>
    <row r="814" spans="1:5" x14ac:dyDescent="0.25">
      <c r="A814" s="1">
        <f>'OHL indexes'!A814</f>
        <v>39247</v>
      </c>
      <c r="B814">
        <f>$E813*'MT OHL indexes'!C814/'MT OHL indexes'!$B813</f>
        <v>139.57394719869234</v>
      </c>
      <c r="C814">
        <f>IF(E814&gt;$E813*'MT OHL indexes'!D814/'MT OHL indexes'!$B813,E814,$E813*'MT OHL indexes'!D814/'MT OHL indexes'!$B813)</f>
        <v>139.93871774448698</v>
      </c>
      <c r="D814">
        <f>IF(E814&lt;$E813*'MT OHL indexes'!E814/'MT OHL indexes'!$B813,E814,$E813*'MT OHL indexes'!E814/'MT OHL indexes'!$B813)</f>
        <v>138.71232982951767</v>
      </c>
      <c r="E814">
        <f>Master!Q816</f>
        <v>138.71232982951767</v>
      </c>
    </row>
    <row r="815" spans="1:5" x14ac:dyDescent="0.25">
      <c r="A815" s="1">
        <f>'OHL indexes'!A815</f>
        <v>39248</v>
      </c>
      <c r="B815">
        <f>$E814*'MT OHL indexes'!C815/'MT OHL indexes'!$B814</f>
        <v>137.35222474411714</v>
      </c>
      <c r="C815">
        <f>IF(E815&gt;$E814*'MT OHL indexes'!D815/'MT OHL indexes'!$B814,E815,$E814*'MT OHL indexes'!D815/'MT OHL indexes'!$B814)</f>
        <v>137.89549813337803</v>
      </c>
      <c r="D815">
        <f>IF(E815&lt;$E814*'MT OHL indexes'!E815/'MT OHL indexes'!$B814,E815,$E814*'MT OHL indexes'!E815/'MT OHL indexes'!$B814)</f>
        <v>136.90772050099886</v>
      </c>
      <c r="E815">
        <f>Master!Q817</f>
        <v>137.81894452903015</v>
      </c>
    </row>
    <row r="816" spans="1:5" x14ac:dyDescent="0.25">
      <c r="A816" s="1">
        <f>'OHL indexes'!A816</f>
        <v>39251</v>
      </c>
      <c r="B816">
        <f>$E815*'MT OHL indexes'!C816/'MT OHL indexes'!$B815</f>
        <v>138.18359387717419</v>
      </c>
      <c r="C816">
        <f>IF(E816&gt;$E815*'MT OHL indexes'!D816/'MT OHL indexes'!$B815,E816,$E815*'MT OHL indexes'!D816/'MT OHL indexes'!$B815)</f>
        <v>138.2671604299012</v>
      </c>
      <c r="D816">
        <f>IF(E816&lt;$E815*'MT OHL indexes'!E816/'MT OHL indexes'!$B815,E816,$E815*'MT OHL indexes'!E816/'MT OHL indexes'!$B815)</f>
        <v>138.18359387717419</v>
      </c>
      <c r="E816">
        <f>Master!Q818</f>
        <v>138.22962590558998</v>
      </c>
    </row>
    <row r="817" spans="1:5" x14ac:dyDescent="0.25">
      <c r="A817" s="1">
        <f>'OHL indexes'!A817</f>
        <v>39252</v>
      </c>
      <c r="B817">
        <f>$E816*'MT OHL indexes'!C817/'MT OHL indexes'!$B816</f>
        <v>138.70445046802266</v>
      </c>
      <c r="C817">
        <f>IF(E817&gt;$E816*'MT OHL indexes'!D817/'MT OHL indexes'!$B816,E817,$E816*'MT OHL indexes'!D817/'MT OHL indexes'!$B816)</f>
        <v>138.70445046802266</v>
      </c>
      <c r="D817">
        <f>IF(E817&lt;$E816*'MT OHL indexes'!E817/'MT OHL indexes'!$B816,E817,$E816*'MT OHL indexes'!E817/'MT OHL indexes'!$B816)</f>
        <v>136.93944162697682</v>
      </c>
      <c r="E817">
        <f>Master!Q819</f>
        <v>136.93944162697682</v>
      </c>
    </row>
    <row r="818" spans="1:5" x14ac:dyDescent="0.25">
      <c r="A818" s="1">
        <f>'OHL indexes'!A818</f>
        <v>39253</v>
      </c>
      <c r="B818">
        <f>$E817*'MT OHL indexes'!C818/'MT OHL indexes'!$B817</f>
        <v>136.90906145546208</v>
      </c>
      <c r="C818">
        <f>IF(E818&gt;$E817*'MT OHL indexes'!D818/'MT OHL indexes'!$B817,E818,$E817*'MT OHL indexes'!D818/'MT OHL indexes'!$B817)</f>
        <v>141.4666213774108</v>
      </c>
      <c r="D818">
        <f>IF(E818&lt;$E817*'MT OHL indexes'!E818/'MT OHL indexes'!$B817,E818,$E817*'MT OHL indexes'!E818/'MT OHL indexes'!$B817)</f>
        <v>136.90906145546208</v>
      </c>
      <c r="E818">
        <f>Master!Q820</f>
        <v>141.44996003743196</v>
      </c>
    </row>
    <row r="819" spans="1:5" x14ac:dyDescent="0.25">
      <c r="A819" s="1">
        <f>'OHL indexes'!A819</f>
        <v>39254</v>
      </c>
      <c r="B819">
        <f>$E818*'MT OHL indexes'!C819/'MT OHL indexes'!$B818</f>
        <v>141.32013664607513</v>
      </c>
      <c r="C819">
        <f>IF(E819&gt;$E818*'MT OHL indexes'!D819/'MT OHL indexes'!$B818,E819,$E818*'MT OHL indexes'!D819/'MT OHL indexes'!$B818)</f>
        <v>143.28630449855677</v>
      </c>
      <c r="D819">
        <f>IF(E819&lt;$E818*'MT OHL indexes'!E819/'MT OHL indexes'!$B818,E819,$E818*'MT OHL indexes'!E819/'MT OHL indexes'!$B818)</f>
        <v>141.32013664607513</v>
      </c>
      <c r="E819">
        <f>Master!Q821</f>
        <v>143.02941852480686</v>
      </c>
    </row>
    <row r="820" spans="1:5" x14ac:dyDescent="0.25">
      <c r="A820" s="1">
        <f>'OHL indexes'!A820</f>
        <v>39255</v>
      </c>
      <c r="B820">
        <f>$E819*'MT OHL indexes'!C820/'MT OHL indexes'!$B819</f>
        <v>143.66022011468991</v>
      </c>
      <c r="C820">
        <f>IF(E820&gt;$E819*'MT OHL indexes'!D820/'MT OHL indexes'!$B819,E820,$E819*'MT OHL indexes'!D820/'MT OHL indexes'!$B819)</f>
        <v>146.15973350585205</v>
      </c>
      <c r="D820">
        <f>IF(E820&lt;$E819*'MT OHL indexes'!E820/'MT OHL indexes'!$B819,E820,$E819*'MT OHL indexes'!E820/'MT OHL indexes'!$B819)</f>
        <v>143.50834387962573</v>
      </c>
      <c r="E820">
        <f>Master!Q822</f>
        <v>145.15743977800679</v>
      </c>
    </row>
    <row r="821" spans="1:5" x14ac:dyDescent="0.25">
      <c r="A821" s="1">
        <f>'OHL indexes'!A821</f>
        <v>39258</v>
      </c>
      <c r="B821">
        <f>$E820*'MT OHL indexes'!C821/'MT OHL indexes'!$B820</f>
        <v>146.46687947158912</v>
      </c>
      <c r="C821">
        <f>IF(E821&gt;$E820*'MT OHL indexes'!D821/'MT OHL indexes'!$B820,E821,$E820*'MT OHL indexes'!D821/'MT OHL indexes'!$B820)</f>
        <v>147.44848539395136</v>
      </c>
      <c r="D821">
        <f>IF(E821&lt;$E820*'MT OHL indexes'!E821/'MT OHL indexes'!$B820,E821,$E820*'MT OHL indexes'!E821/'MT OHL indexes'!$B820)</f>
        <v>145.22169354300624</v>
      </c>
      <c r="E821">
        <f>Master!Q823</f>
        <v>146.69748518954739</v>
      </c>
    </row>
    <row r="822" spans="1:5" x14ac:dyDescent="0.25">
      <c r="A822" s="1">
        <f>'OHL indexes'!A822</f>
        <v>39259</v>
      </c>
      <c r="B822">
        <f>$E821*'MT OHL indexes'!C822/'MT OHL indexes'!$B821</f>
        <v>146.76559367908536</v>
      </c>
      <c r="C822">
        <f>IF(E822&gt;$E821*'MT OHL indexes'!D822/'MT OHL indexes'!$B821,E822,$E821*'MT OHL indexes'!D822/'MT OHL indexes'!$B821)</f>
        <v>150.70125816750195</v>
      </c>
      <c r="D822">
        <f>IF(E822&lt;$E821*'MT OHL indexes'!E822/'MT OHL indexes'!$B821,E822,$E821*'MT OHL indexes'!E822/'MT OHL indexes'!$B821)</f>
        <v>146.12766885612982</v>
      </c>
      <c r="E822">
        <f>Master!Q824</f>
        <v>150.36025805655646</v>
      </c>
    </row>
    <row r="823" spans="1:5" x14ac:dyDescent="0.25">
      <c r="A823" s="1">
        <f>'OHL indexes'!A823</f>
        <v>39260</v>
      </c>
      <c r="B823">
        <f>$E822*'MT OHL indexes'!C823/'MT OHL indexes'!$B822</f>
        <v>150.89668764726065</v>
      </c>
      <c r="C823">
        <f>IF(E823&gt;$E822*'MT OHL indexes'!D823/'MT OHL indexes'!$B822,E823,$E822*'MT OHL indexes'!D823/'MT OHL indexes'!$B822)</f>
        <v>151.43790694171358</v>
      </c>
      <c r="D823">
        <f>IF(E823&lt;$E822*'MT OHL indexes'!E823/'MT OHL indexes'!$B822,E823,$E822*'MT OHL indexes'!E823/'MT OHL indexes'!$B822)</f>
        <v>144.74193396654653</v>
      </c>
      <c r="E823">
        <f>Master!Q825</f>
        <v>144.74193396654653</v>
      </c>
    </row>
    <row r="824" spans="1:5" x14ac:dyDescent="0.25">
      <c r="A824" s="1">
        <f>'OHL indexes'!A824</f>
        <v>39261</v>
      </c>
      <c r="B824">
        <f>$E823*'MT OHL indexes'!C824/'MT OHL indexes'!$B823</f>
        <v>144.7838170081364</v>
      </c>
      <c r="C824">
        <f>IF(E824&gt;$E823*'MT OHL indexes'!D824/'MT OHL indexes'!$B823,E824,$E823*'MT OHL indexes'!D824/'MT OHL indexes'!$B823)</f>
        <v>145.01245947828826</v>
      </c>
      <c r="D824">
        <f>IF(E824&lt;$E823*'MT OHL indexes'!E824/'MT OHL indexes'!$B823,E824,$E823*'MT OHL indexes'!E824/'MT OHL indexes'!$B823)</f>
        <v>144.15867255561128</v>
      </c>
      <c r="E824">
        <f>Master!Q826</f>
        <v>144.42990618390238</v>
      </c>
    </row>
    <row r="825" spans="1:5" x14ac:dyDescent="0.25">
      <c r="A825" s="1">
        <f>'OHL indexes'!A825</f>
        <v>39262</v>
      </c>
      <c r="B825">
        <f>$E824*'MT OHL indexes'!C825/'MT OHL indexes'!$B824</f>
        <v>144.17904478414837</v>
      </c>
      <c r="C825">
        <f>IF(E825&gt;$E824*'MT OHL indexes'!D825/'MT OHL indexes'!$B824,E825,$E824*'MT OHL indexes'!D825/'MT OHL indexes'!$B824)</f>
        <v>149.31942072823222</v>
      </c>
      <c r="D825">
        <f>IF(E825&lt;$E824*'MT OHL indexes'!E825/'MT OHL indexes'!$B824,E825,$E824*'MT OHL indexes'!E825/'MT OHL indexes'!$B824)</f>
        <v>144.12053744855572</v>
      </c>
      <c r="E825">
        <f>Master!Q827</f>
        <v>149.01540297712287</v>
      </c>
    </row>
    <row r="826" spans="1:5" x14ac:dyDescent="0.25">
      <c r="A826" s="1">
        <f>'OHL indexes'!A826</f>
        <v>39265</v>
      </c>
      <c r="B826">
        <f>$E825*'MT OHL indexes'!C826/'MT OHL indexes'!$B825</f>
        <v>146.76159906389759</v>
      </c>
      <c r="C826">
        <f>IF(E826&gt;$E825*'MT OHL indexes'!D826/'MT OHL indexes'!$B825,E826,$E825*'MT OHL indexes'!D826/'MT OHL indexes'!$B825)</f>
        <v>147.13578877820817</v>
      </c>
      <c r="D826">
        <f>IF(E826&lt;$E825*'MT OHL indexes'!E826/'MT OHL indexes'!$B825,E826,$E825*'MT OHL indexes'!E826/'MT OHL indexes'!$B825)</f>
        <v>145.99177091546443</v>
      </c>
      <c r="E826">
        <f>Master!Q828</f>
        <v>146.97185220570239</v>
      </c>
    </row>
    <row r="827" spans="1:5" x14ac:dyDescent="0.25">
      <c r="A827" s="1">
        <f>'OHL indexes'!A827</f>
        <v>39266</v>
      </c>
      <c r="B827">
        <f>$E826*'MT OHL indexes'!C827/'MT OHL indexes'!$B826</f>
        <v>146.26537097163546</v>
      </c>
      <c r="C827">
        <f>IF(E827&gt;$E826*'MT OHL indexes'!D827/'MT OHL indexes'!$B826,E827,$E826*'MT OHL indexes'!D827/'MT OHL indexes'!$B826)</f>
        <v>147.25640164425101</v>
      </c>
      <c r="D827">
        <f>IF(E827&lt;$E826*'MT OHL indexes'!E827/'MT OHL indexes'!$B826,E827,$E826*'MT OHL indexes'!E827/'MT OHL indexes'!$B826)</f>
        <v>146.23498320013772</v>
      </c>
      <c r="E827">
        <f>Master!Q829</f>
        <v>146.49885123442917</v>
      </c>
    </row>
    <row r="828" spans="1:5" x14ac:dyDescent="0.25">
      <c r="A828" s="1">
        <f>'OHL indexes'!A828</f>
        <v>39268</v>
      </c>
      <c r="B828">
        <f>$E827*'MT OHL indexes'!C828/'MT OHL indexes'!$B827</f>
        <v>146.50365734686466</v>
      </c>
      <c r="C828">
        <f>IF(E828&gt;$E827*'MT OHL indexes'!D828/'MT OHL indexes'!$B827,E828,$E827*'MT OHL indexes'!D828/'MT OHL indexes'!$B827)</f>
        <v>147.44655114711713</v>
      </c>
      <c r="D828">
        <f>IF(E828&lt;$E827*'MT OHL indexes'!E828/'MT OHL indexes'!$B827,E828,$E827*'MT OHL indexes'!E828/'MT OHL indexes'!$B827)</f>
        <v>146.20455867224865</v>
      </c>
      <c r="E828">
        <f>Master!Q830</f>
        <v>147.43936141736953</v>
      </c>
    </row>
    <row r="829" spans="1:5" x14ac:dyDescent="0.25">
      <c r="A829" s="1">
        <f>'OHL indexes'!A829</f>
        <v>39269</v>
      </c>
      <c r="B829">
        <f>$E828*'MT OHL indexes'!C829/'MT OHL indexes'!$B828</f>
        <v>147.24213093695221</v>
      </c>
      <c r="C829">
        <f>IF(E829&gt;$E828*'MT OHL indexes'!D829/'MT OHL indexes'!$B828,E829,$E828*'MT OHL indexes'!D829/'MT OHL indexes'!$B828)</f>
        <v>147.30291926580747</v>
      </c>
      <c r="D829">
        <f>IF(E829&lt;$E828*'MT OHL indexes'!E829/'MT OHL indexes'!$B828,E829,$E828*'MT OHL indexes'!E829/'MT OHL indexes'!$B828)</f>
        <v>145.80191779566908</v>
      </c>
      <c r="E829">
        <f>Master!Q831</f>
        <v>146.19654645494307</v>
      </c>
    </row>
    <row r="830" spans="1:5" x14ac:dyDescent="0.25">
      <c r="A830" s="1">
        <f>'OHL indexes'!A830</f>
        <v>39272</v>
      </c>
      <c r="B830">
        <f>$E829*'MT OHL indexes'!C830/'MT OHL indexes'!$B829</f>
        <v>147.06017104089625</v>
      </c>
      <c r="C830">
        <f>IF(E830&gt;$E829*'MT OHL indexes'!D830/'MT OHL indexes'!$B829,E830,$E829*'MT OHL indexes'!D830/'MT OHL indexes'!$B829)</f>
        <v>148.1064490057127</v>
      </c>
      <c r="D830">
        <f>IF(E830&lt;$E829*'MT OHL indexes'!E830/'MT OHL indexes'!$B829,E830,$E829*'MT OHL indexes'!E830/'MT OHL indexes'!$B829)</f>
        <v>146.67602018693461</v>
      </c>
      <c r="E830">
        <f>Master!Q832</f>
        <v>147.42990843994235</v>
      </c>
    </row>
    <row r="831" spans="1:5" x14ac:dyDescent="0.25">
      <c r="A831" s="1">
        <f>'OHL indexes'!A831</f>
        <v>39273</v>
      </c>
      <c r="B831">
        <f>$E830*'MT OHL indexes'!C831/'MT OHL indexes'!$B830</f>
        <v>148.18850871211598</v>
      </c>
      <c r="C831">
        <f>IF(E831&gt;$E830*'MT OHL indexes'!D831/'MT OHL indexes'!$B830,E831,$E830*'MT OHL indexes'!D831/'MT OHL indexes'!$B830)</f>
        <v>152.41322190256423</v>
      </c>
      <c r="D831">
        <f>IF(E831&lt;$E830*'MT OHL indexes'!E831/'MT OHL indexes'!$B830,E831,$E830*'MT OHL indexes'!E831/'MT OHL indexes'!$B830)</f>
        <v>148.18850871211598</v>
      </c>
      <c r="E831">
        <f>Master!Q833</f>
        <v>152.28541499965215</v>
      </c>
    </row>
    <row r="832" spans="1:5" x14ac:dyDescent="0.25">
      <c r="A832" s="1">
        <f>'OHL indexes'!A832</f>
        <v>39274</v>
      </c>
      <c r="B832">
        <f>$E831*'MT OHL indexes'!C832/'MT OHL indexes'!$B831</f>
        <v>152.71281049348786</v>
      </c>
      <c r="C832">
        <f>IF(E832&gt;$E831*'MT OHL indexes'!D832/'MT OHL indexes'!$B831,E832,$E831*'MT OHL indexes'!D832/'MT OHL indexes'!$B831)</f>
        <v>153.2233771676473</v>
      </c>
      <c r="D832">
        <f>IF(E832&lt;$E831*'MT OHL indexes'!E832/'MT OHL indexes'!$B831,E832,$E831*'MT OHL indexes'!E832/'MT OHL indexes'!$B831)</f>
        <v>151.40726925519485</v>
      </c>
      <c r="E832">
        <f>Master!Q834</f>
        <v>152.63296781562329</v>
      </c>
    </row>
    <row r="833" spans="1:5" x14ac:dyDescent="0.25">
      <c r="A833" s="1">
        <f>'OHL indexes'!A833</f>
        <v>39275</v>
      </c>
      <c r="B833">
        <f>$E832*'MT OHL indexes'!C833/'MT OHL indexes'!$B832</f>
        <v>151.80356689913924</v>
      </c>
      <c r="C833">
        <f>IF(E833&gt;$E832*'MT OHL indexes'!D833/'MT OHL indexes'!$B832,E833,$E832*'MT OHL indexes'!D833/'MT OHL indexes'!$B832)</f>
        <v>152.86091227083574</v>
      </c>
      <c r="D833">
        <f>IF(E833&lt;$E832*'MT OHL indexes'!E833/'MT OHL indexes'!$B832,E833,$E832*'MT OHL indexes'!E833/'MT OHL indexes'!$B832)</f>
        <v>150.57185736691602</v>
      </c>
      <c r="E833">
        <f>Master!Q835</f>
        <v>151.80121259414875</v>
      </c>
    </row>
    <row r="834" spans="1:5" x14ac:dyDescent="0.25">
      <c r="A834" s="1">
        <f>'OHL indexes'!A834</f>
        <v>39276</v>
      </c>
      <c r="B834">
        <f>$E833*'MT OHL indexes'!C834/'MT OHL indexes'!$B833</f>
        <v>152.27405449662612</v>
      </c>
      <c r="C834">
        <f>IF(E834&gt;$E833*'MT OHL indexes'!D834/'MT OHL indexes'!$B833,E834,$E833*'MT OHL indexes'!D834/'MT OHL indexes'!$B833)</f>
        <v>155.45145563564836</v>
      </c>
      <c r="D834">
        <f>IF(E834&lt;$E833*'MT OHL indexes'!E834/'MT OHL indexes'!$B833,E834,$E833*'MT OHL indexes'!E834/'MT OHL indexes'!$B833)</f>
        <v>151.8517604354808</v>
      </c>
      <c r="E834">
        <f>Master!Q836</f>
        <v>153.54032513230339</v>
      </c>
    </row>
    <row r="835" spans="1:5" x14ac:dyDescent="0.25">
      <c r="A835" s="1">
        <f>'OHL indexes'!A835</f>
        <v>39279</v>
      </c>
      <c r="B835">
        <f>$E834*'MT OHL indexes'!C835/'MT OHL indexes'!$B834</f>
        <v>153.24972088519365</v>
      </c>
      <c r="C835">
        <f>IF(E835&gt;$E834*'MT OHL indexes'!D835/'MT OHL indexes'!$B834,E835,$E834*'MT OHL indexes'!D835/'MT OHL indexes'!$B834)</f>
        <v>155.88899437515255</v>
      </c>
      <c r="D835">
        <f>IF(E835&lt;$E834*'MT OHL indexes'!E835/'MT OHL indexes'!$B834,E835,$E834*'MT OHL indexes'!E835/'MT OHL indexes'!$B834)</f>
        <v>153.17167072234543</v>
      </c>
      <c r="E835">
        <f>Master!Q837</f>
        <v>155.46204424078471</v>
      </c>
    </row>
    <row r="836" spans="1:5" x14ac:dyDescent="0.25">
      <c r="A836" s="1">
        <f>'OHL indexes'!A836</f>
        <v>39280</v>
      </c>
      <c r="B836">
        <f>$E835*'MT OHL indexes'!C836/'MT OHL indexes'!$B835</f>
        <v>151.46006200306581</v>
      </c>
      <c r="C836">
        <f>IF(E836&gt;$E835*'MT OHL indexes'!D836/'MT OHL indexes'!$B835,E836,$E835*'MT OHL indexes'!D836/'MT OHL indexes'!$B835)</f>
        <v>157.53103149922507</v>
      </c>
      <c r="D836">
        <f>IF(E836&lt;$E835*'MT OHL indexes'!E836/'MT OHL indexes'!$B835,E836,$E835*'MT OHL indexes'!E836/'MT OHL indexes'!$B835)</f>
        <v>151.21402911812399</v>
      </c>
      <c r="E836">
        <f>Master!Q838</f>
        <v>157.1051296904854</v>
      </c>
    </row>
    <row r="837" spans="1:5" x14ac:dyDescent="0.25">
      <c r="A837" s="1">
        <f>'OHL indexes'!A837</f>
        <v>39281</v>
      </c>
      <c r="B837">
        <f>$E836*'MT OHL indexes'!C837/'MT OHL indexes'!$B836</f>
        <v>157.78891468270962</v>
      </c>
      <c r="C837">
        <f>IF(E837&gt;$E836*'MT OHL indexes'!D837/'MT OHL indexes'!$B836,E837,$E836*'MT OHL indexes'!D837/'MT OHL indexes'!$B836)</f>
        <v>162.70907385487448</v>
      </c>
      <c r="D837">
        <f>IF(E837&lt;$E836*'MT OHL indexes'!E837/'MT OHL indexes'!$B836,E837,$E836*'MT OHL indexes'!E837/'MT OHL indexes'!$B836)</f>
        <v>157.75852079454413</v>
      </c>
      <c r="E837">
        <f>Master!Q839</f>
        <v>160.53224621580836</v>
      </c>
    </row>
    <row r="838" spans="1:5" x14ac:dyDescent="0.25">
      <c r="A838" s="1">
        <f>'OHL indexes'!A838</f>
        <v>39282</v>
      </c>
      <c r="B838">
        <f>$E837*'MT OHL indexes'!C838/'MT OHL indexes'!$B837</f>
        <v>160.23747573895739</v>
      </c>
      <c r="C838">
        <f>IF(E838&gt;$E837*'MT OHL indexes'!D838/'MT OHL indexes'!$B837,E838,$E837*'MT OHL indexes'!D838/'MT OHL indexes'!$B837)</f>
        <v>160.78994221920095</v>
      </c>
      <c r="D838">
        <f>IF(E838&lt;$E837*'MT OHL indexes'!E838/'MT OHL indexes'!$B837,E838,$E837*'MT OHL indexes'!E838/'MT OHL indexes'!$B837)</f>
        <v>158.48652050895618</v>
      </c>
      <c r="E838">
        <f>Master!Q840</f>
        <v>160.65215705240993</v>
      </c>
    </row>
    <row r="839" spans="1:5" x14ac:dyDescent="0.25">
      <c r="A839" s="1">
        <f>'OHL indexes'!A839</f>
        <v>39283</v>
      </c>
      <c r="B839">
        <f>$E838*'MT OHL indexes'!C839/'MT OHL indexes'!$B838</f>
        <v>161.53262419169118</v>
      </c>
      <c r="C839">
        <f>IF(E839&gt;$E838*'MT OHL indexes'!D839/'MT OHL indexes'!$B838,E839,$E838*'MT OHL indexes'!D839/'MT OHL indexes'!$B838)</f>
        <v>165.71257013014122</v>
      </c>
      <c r="D839">
        <f>IF(E839&lt;$E838*'MT OHL indexes'!E839/'MT OHL indexes'!$B838,E839,$E838*'MT OHL indexes'!E839/'MT OHL indexes'!$B838)</f>
        <v>161.53262419169118</v>
      </c>
      <c r="E839">
        <f>Master!Q841</f>
        <v>163.93047991382591</v>
      </c>
    </row>
    <row r="840" spans="1:5" x14ac:dyDescent="0.25">
      <c r="A840" s="1">
        <f>'OHL indexes'!A840</f>
        <v>39286</v>
      </c>
      <c r="B840">
        <f>$E839*'MT OHL indexes'!C840/'MT OHL indexes'!$B839</f>
        <v>163.07631050179941</v>
      </c>
      <c r="C840">
        <f>IF(E840&gt;$E839*'MT OHL indexes'!D840/'MT OHL indexes'!$B839,E840,$E839*'MT OHL indexes'!D840/'MT OHL indexes'!$B839)</f>
        <v>163.20996495844074</v>
      </c>
      <c r="D840">
        <f>IF(E840&lt;$E839*'MT OHL indexes'!E840/'MT OHL indexes'!$B839,E840,$E839*'MT OHL indexes'!E840/'MT OHL indexes'!$B839)</f>
        <v>161.60125569972229</v>
      </c>
      <c r="E840">
        <f>Master!Q842</f>
        <v>162.42746455548226</v>
      </c>
    </row>
    <row r="841" spans="1:5" x14ac:dyDescent="0.25">
      <c r="A841" s="1">
        <f>'OHL indexes'!A841</f>
        <v>39287</v>
      </c>
      <c r="B841">
        <f>$E840*'MT OHL indexes'!C841/'MT OHL indexes'!$B840</f>
        <v>164.17965276250476</v>
      </c>
      <c r="C841">
        <f>IF(E841&gt;$E840*'MT OHL indexes'!D841/'MT OHL indexes'!$B840,E841,$E840*'MT OHL indexes'!D841/'MT OHL indexes'!$B840)</f>
        <v>175.42670860598537</v>
      </c>
      <c r="D841">
        <f>IF(E841&lt;$E840*'MT OHL indexes'!E841/'MT OHL indexes'!$B840,E841,$E840*'MT OHL indexes'!E841/'MT OHL indexes'!$B840)</f>
        <v>164.17965276250476</v>
      </c>
      <c r="E841">
        <f>Master!Q843</f>
        <v>170.27566636705646</v>
      </c>
    </row>
    <row r="842" spans="1:5" x14ac:dyDescent="0.25">
      <c r="A842" s="1">
        <f>'OHL indexes'!A842</f>
        <v>39288</v>
      </c>
      <c r="B842">
        <f>$E841*'MT OHL indexes'!C842/'MT OHL indexes'!$B841</f>
        <v>168.70853904622035</v>
      </c>
      <c r="C842">
        <f>IF(E842&gt;$E841*'MT OHL indexes'!D842/'MT OHL indexes'!$B841,E842,$E841*'MT OHL indexes'!D842/'MT OHL indexes'!$B841)</f>
        <v>170.71908316579092</v>
      </c>
      <c r="D842">
        <f>IF(E842&lt;$E841*'MT OHL indexes'!E842/'MT OHL indexes'!$B841,E842,$E841*'MT OHL indexes'!E842/'MT OHL indexes'!$B841)</f>
        <v>168.02216758230989</v>
      </c>
      <c r="E842">
        <f>Master!Q844</f>
        <v>168.6122696328751</v>
      </c>
    </row>
    <row r="843" spans="1:5" x14ac:dyDescent="0.25">
      <c r="A843" s="1">
        <f>'OHL indexes'!A843</f>
        <v>39289</v>
      </c>
      <c r="B843">
        <f>$E842*'MT OHL indexes'!C843/'MT OHL indexes'!$B842</f>
        <v>171.47903360941993</v>
      </c>
      <c r="C843">
        <f>IF(E843&gt;$E842*'MT OHL indexes'!D843/'MT OHL indexes'!$B842,E843,$E842*'MT OHL indexes'!D843/'MT OHL indexes'!$B842)</f>
        <v>180.36116741029207</v>
      </c>
      <c r="D843">
        <f>IF(E843&lt;$E842*'MT OHL indexes'!E843/'MT OHL indexes'!$B842,E843,$E842*'MT OHL indexes'!E843/'MT OHL indexes'!$B842)</f>
        <v>171.47903360941993</v>
      </c>
      <c r="E843">
        <f>Master!Q845</f>
        <v>178.56016703363647</v>
      </c>
    </row>
    <row r="844" spans="1:5" x14ac:dyDescent="0.25">
      <c r="A844" s="1">
        <f>'OHL indexes'!A844</f>
        <v>39290</v>
      </c>
      <c r="B844">
        <f>$E843*'MT OHL indexes'!C844/'MT OHL indexes'!$B843</f>
        <v>175.22055148419034</v>
      </c>
      <c r="C844">
        <f>IF(E844&gt;$E843*'MT OHL indexes'!D844/'MT OHL indexes'!$B843,E844,$E843*'MT OHL indexes'!D844/'MT OHL indexes'!$B843)</f>
        <v>179.34345138712996</v>
      </c>
      <c r="D844">
        <f>IF(E844&lt;$E843*'MT OHL indexes'!E844/'MT OHL indexes'!$B843,E844,$E843*'MT OHL indexes'!E844/'MT OHL indexes'!$B843)</f>
        <v>173.7316810866661</v>
      </c>
      <c r="E844">
        <f>Master!Q846</f>
        <v>178.91414950887054</v>
      </c>
    </row>
    <row r="845" spans="1:5" x14ac:dyDescent="0.25">
      <c r="A845" s="1">
        <f>'OHL indexes'!A845</f>
        <v>39293</v>
      </c>
      <c r="B845">
        <f>$E844*'MT OHL indexes'!C845/'MT OHL indexes'!$B844</f>
        <v>177.27064566512976</v>
      </c>
      <c r="C845">
        <f>IF(E845&gt;$E844*'MT OHL indexes'!D845/'MT OHL indexes'!$B844,E845,$E844*'MT OHL indexes'!D845/'MT OHL indexes'!$B844)</f>
        <v>178.58981475182085</v>
      </c>
      <c r="D845">
        <f>IF(E845&lt;$E844*'MT OHL indexes'!E845/'MT OHL indexes'!$B844,E845,$E844*'MT OHL indexes'!E845/'MT OHL indexes'!$B844)</f>
        <v>174.14521139953422</v>
      </c>
      <c r="E845">
        <f>Master!Q847</f>
        <v>175.66451660219317</v>
      </c>
    </row>
    <row r="846" spans="1:5" x14ac:dyDescent="0.25">
      <c r="A846" s="1">
        <f>'OHL indexes'!A846</f>
        <v>39294</v>
      </c>
      <c r="B846">
        <f>$E845*'MT OHL indexes'!C846/'MT OHL indexes'!$B845</f>
        <v>174.18940847804106</v>
      </c>
      <c r="C846">
        <f>IF(E846&gt;$E845*'MT OHL indexes'!D846/'MT OHL indexes'!$B845,E846,$E845*'MT OHL indexes'!D846/'MT OHL indexes'!$B845)</f>
        <v>189.71269732302014</v>
      </c>
      <c r="D846">
        <f>IF(E846&lt;$E845*'MT OHL indexes'!E846/'MT OHL indexes'!$B845,E846,$E845*'MT OHL indexes'!E846/'MT OHL indexes'!$B845)</f>
        <v>173.25865188495297</v>
      </c>
      <c r="E846">
        <f>Master!Q848</f>
        <v>189.70806946806604</v>
      </c>
    </row>
    <row r="847" spans="1:5" x14ac:dyDescent="0.25">
      <c r="A847" s="1">
        <f>'OHL indexes'!A847</f>
        <v>39295</v>
      </c>
      <c r="B847">
        <f>$E846*'MT OHL indexes'!C847/'MT OHL indexes'!$B846</f>
        <v>189.70199276577941</v>
      </c>
      <c r="C847">
        <f>IF(E847&gt;$E846*'MT OHL indexes'!D847/'MT OHL indexes'!$B846,E847,$E846*'MT OHL indexes'!D847/'MT OHL indexes'!$B846)</f>
        <v>197.78954986124748</v>
      </c>
      <c r="D847">
        <f>IF(E847&lt;$E846*'MT OHL indexes'!E847/'MT OHL indexes'!$B846,E847,$E846*'MT OHL indexes'!E847/'MT OHL indexes'!$B846)</f>
        <v>186.74890481345744</v>
      </c>
      <c r="E847">
        <f>Master!Q849</f>
        <v>190.05713579341301</v>
      </c>
    </row>
    <row r="848" spans="1:5" x14ac:dyDescent="0.25">
      <c r="A848" s="1">
        <f>'OHL indexes'!A848</f>
        <v>39296</v>
      </c>
      <c r="B848">
        <f>$E847*'MT OHL indexes'!C848/'MT OHL indexes'!$B847</f>
        <v>186.8109304952776</v>
      </c>
      <c r="C848">
        <f>IF(E848&gt;$E847*'MT OHL indexes'!D848/'MT OHL indexes'!$B847,E848,$E847*'MT OHL indexes'!D848/'MT OHL indexes'!$B847)</f>
        <v>188.86487459171951</v>
      </c>
      <c r="D848">
        <f>IF(E848&lt;$E847*'MT OHL indexes'!E848/'MT OHL indexes'!$B847,E848,$E847*'MT OHL indexes'!E848/'MT OHL indexes'!$B847)</f>
        <v>183.99858770746519</v>
      </c>
      <c r="E848">
        <f>Master!Q850</f>
        <v>186.76758170617217</v>
      </c>
    </row>
    <row r="849" spans="1:5" x14ac:dyDescent="0.25">
      <c r="A849" s="1">
        <f>'OHL indexes'!A849</f>
        <v>39297</v>
      </c>
      <c r="B849">
        <f>$E848*'MT OHL indexes'!C849/'MT OHL indexes'!$B848</f>
        <v>187.21739063024836</v>
      </c>
      <c r="C849">
        <f>IF(E849&gt;$E848*'MT OHL indexes'!D849/'MT OHL indexes'!$B848,E849,$E848*'MT OHL indexes'!D849/'MT OHL indexes'!$B848)</f>
        <v>197.71359778506576</v>
      </c>
      <c r="D849">
        <f>IF(E849&lt;$E848*'MT OHL indexes'!E849/'MT OHL indexes'!$B848,E849,$E848*'MT OHL indexes'!E849/'MT OHL indexes'!$B848)</f>
        <v>185.51904392035868</v>
      </c>
      <c r="E849">
        <f>Master!Q851</f>
        <v>197.7087795020694</v>
      </c>
    </row>
    <row r="850" spans="1:5" x14ac:dyDescent="0.25">
      <c r="A850" s="1">
        <f>'OHL indexes'!A850</f>
        <v>39300</v>
      </c>
      <c r="B850">
        <f>$E849*'MT OHL indexes'!C850/'MT OHL indexes'!$B849</f>
        <v>199.51845418588491</v>
      </c>
      <c r="C850">
        <f>IF(E850&gt;$E849*'MT OHL indexes'!D850/'MT OHL indexes'!$B849,E850,$E849*'MT OHL indexes'!D850/'MT OHL indexes'!$B849)</f>
        <v>201.1603002320015</v>
      </c>
      <c r="D850">
        <f>IF(E850&lt;$E849*'MT OHL indexes'!E850/'MT OHL indexes'!$B849,E850,$E849*'MT OHL indexes'!E850/'MT OHL indexes'!$B849)</f>
        <v>194.18682973135208</v>
      </c>
      <c r="E850">
        <f>Master!Q852</f>
        <v>194.18682973135208</v>
      </c>
    </row>
    <row r="851" spans="1:5" x14ac:dyDescent="0.25">
      <c r="A851" s="1">
        <f>'OHL indexes'!A851</f>
        <v>39301</v>
      </c>
      <c r="B851">
        <f>$E850*'MT OHL indexes'!C851/'MT OHL indexes'!$B850</f>
        <v>191.79629863823968</v>
      </c>
      <c r="C851">
        <f>IF(E851&gt;$E850*'MT OHL indexes'!D851/'MT OHL indexes'!$B850,E851,$E850*'MT OHL indexes'!D851/'MT OHL indexes'!$B850)</f>
        <v>192.0821888624246</v>
      </c>
      <c r="D851">
        <f>IF(E851&lt;$E850*'MT OHL indexes'!E851/'MT OHL indexes'!$B850,E851,$E850*'MT OHL indexes'!E851/'MT OHL indexes'!$B850)</f>
        <v>184.54804340474709</v>
      </c>
      <c r="E851">
        <f>Master!Q853</f>
        <v>185.33828312886857</v>
      </c>
    </row>
    <row r="852" spans="1:5" x14ac:dyDescent="0.25">
      <c r="A852" s="1">
        <f>'OHL indexes'!A852</f>
        <v>39302</v>
      </c>
      <c r="B852">
        <f>$E851*'MT OHL indexes'!C852/'MT OHL indexes'!$B851</f>
        <v>182.12644247301984</v>
      </c>
      <c r="C852">
        <f>IF(E852&gt;$E851*'MT OHL indexes'!D852/'MT OHL indexes'!$B851,E852,$E851*'MT OHL indexes'!D852/'MT OHL indexes'!$B851)</f>
        <v>184.20075694706858</v>
      </c>
      <c r="D852">
        <f>IF(E852&lt;$E851*'MT OHL indexes'!E852/'MT OHL indexes'!$B851,E852,$E851*'MT OHL indexes'!E852/'MT OHL indexes'!$B851)</f>
        <v>176.90109562262035</v>
      </c>
      <c r="E852">
        <f>Master!Q854</f>
        <v>183.1564699089096</v>
      </c>
    </row>
    <row r="853" spans="1:5" x14ac:dyDescent="0.25">
      <c r="A853" s="1">
        <f>'OHL indexes'!A853</f>
        <v>39303</v>
      </c>
      <c r="B853">
        <f>$E852*'MT OHL indexes'!C853/'MT OHL indexes'!$B852</f>
        <v>193.88922311172323</v>
      </c>
      <c r="C853">
        <f>IF(E853&gt;$E852*'MT OHL indexes'!D853/'MT OHL indexes'!$B852,E853,$E852*'MT OHL indexes'!D853/'MT OHL indexes'!$B852)</f>
        <v>203.5695866588481</v>
      </c>
      <c r="D853">
        <f>IF(E853&lt;$E852*'MT OHL indexes'!E853/'MT OHL indexes'!$B852,E853,$E852*'MT OHL indexes'!E853/'MT OHL indexes'!$B852)</f>
        <v>193.21029702092491</v>
      </c>
      <c r="E853">
        <f>Master!Q855</f>
        <v>203.56463251224321</v>
      </c>
    </row>
    <row r="854" spans="1:5" x14ac:dyDescent="0.25">
      <c r="A854" s="1">
        <f>'OHL indexes'!A854</f>
        <v>39304</v>
      </c>
      <c r="B854">
        <f>$E853*'MT OHL indexes'!C854/'MT OHL indexes'!$B853</f>
        <v>208.55600415849887</v>
      </c>
      <c r="C854">
        <f>IF(E854&gt;$E853*'MT OHL indexes'!D854/'MT OHL indexes'!$B853,E854,$E853*'MT OHL indexes'!D854/'MT OHL indexes'!$B853)</f>
        <v>212.46928179858554</v>
      </c>
      <c r="D854">
        <f>IF(E854&lt;$E853*'MT OHL indexes'!E854/'MT OHL indexes'!$B853,E854,$E853*'MT OHL indexes'!E854/'MT OHL indexes'!$B853)</f>
        <v>206.54825823366284</v>
      </c>
      <c r="E854">
        <f>Master!Q856</f>
        <v>209.92870016688059</v>
      </c>
    </row>
    <row r="855" spans="1:5" x14ac:dyDescent="0.25">
      <c r="A855" s="1">
        <f>'OHL indexes'!A855</f>
        <v>39307</v>
      </c>
      <c r="B855">
        <f>$E854*'MT OHL indexes'!C855/'MT OHL indexes'!$B854</f>
        <v>200.54308579251557</v>
      </c>
      <c r="C855">
        <f>IF(E855&gt;$E854*'MT OHL indexes'!D855/'MT OHL indexes'!$B854,E855,$E854*'MT OHL indexes'!D855/'MT OHL indexes'!$B854)</f>
        <v>201.35726869307933</v>
      </c>
      <c r="D855">
        <f>IF(E855&lt;$E854*'MT OHL indexes'!E855/'MT OHL indexes'!$B854,E855,$E854*'MT OHL indexes'!E855/'MT OHL indexes'!$B854)</f>
        <v>196.96142451319429</v>
      </c>
      <c r="E855">
        <f>Master!Q857</f>
        <v>198.05685214274882</v>
      </c>
    </row>
    <row r="856" spans="1:5" x14ac:dyDescent="0.25">
      <c r="A856" s="1">
        <f>'OHL indexes'!A856</f>
        <v>39308</v>
      </c>
      <c r="B856">
        <f>$E855*'MT OHL indexes'!C856/'MT OHL indexes'!$B855</f>
        <v>197.82193208049441</v>
      </c>
      <c r="C856">
        <f>IF(E856&gt;$E855*'MT OHL indexes'!D856/'MT OHL indexes'!$B855,E856,$E855*'MT OHL indexes'!D856/'MT OHL indexes'!$B855)</f>
        <v>203.12774219799755</v>
      </c>
      <c r="D856">
        <f>IF(E856&lt;$E855*'MT OHL indexes'!E856/'MT OHL indexes'!$B855,E856,$E855*'MT OHL indexes'!E856/'MT OHL indexes'!$B855)</f>
        <v>197.23644747438351</v>
      </c>
      <c r="E856">
        <f>Master!Q858</f>
        <v>202.23186965032463</v>
      </c>
    </row>
    <row r="857" spans="1:5" x14ac:dyDescent="0.25">
      <c r="A857" s="1">
        <f>'OHL indexes'!A857</f>
        <v>39309</v>
      </c>
      <c r="B857">
        <f>$E856*'MT OHL indexes'!C857/'MT OHL indexes'!$B856</f>
        <v>203.13279040860843</v>
      </c>
      <c r="C857">
        <f>IF(E857&gt;$E856*'MT OHL indexes'!D857/'MT OHL indexes'!$B856,E857,$E856*'MT OHL indexes'!D857/'MT OHL indexes'!$B856)</f>
        <v>204.14937002916233</v>
      </c>
      <c r="D857">
        <f>IF(E857&lt;$E856*'MT OHL indexes'!E857/'MT OHL indexes'!$B856,E857,$E856*'MT OHL indexes'!E857/'MT OHL indexes'!$B856)</f>
        <v>200.68569599817397</v>
      </c>
      <c r="E857">
        <f>Master!Q859</f>
        <v>203.81749764519472</v>
      </c>
    </row>
    <row r="858" spans="1:5" x14ac:dyDescent="0.25">
      <c r="A858" s="1">
        <f>'OHL indexes'!A858</f>
        <v>39310</v>
      </c>
      <c r="B858">
        <f>$E857*'MT OHL indexes'!C858/'MT OHL indexes'!$B857</f>
        <v>205.97306067016237</v>
      </c>
      <c r="C858">
        <f>IF(E858&gt;$E857*'MT OHL indexes'!D858/'MT OHL indexes'!$B857,E858,$E857*'MT OHL indexes'!D858/'MT OHL indexes'!$B857)</f>
        <v>209.59976654996066</v>
      </c>
      <c r="D858">
        <f>IF(E858&lt;$E857*'MT OHL indexes'!E858/'MT OHL indexes'!$B857,E858,$E857*'MT OHL indexes'!E858/'MT OHL indexes'!$B857)</f>
        <v>202.91508449702502</v>
      </c>
      <c r="E858">
        <f>Master!Q860</f>
        <v>206.69585796652353</v>
      </c>
    </row>
    <row r="859" spans="1:5" x14ac:dyDescent="0.25">
      <c r="A859" s="1">
        <f>'OHL indexes'!A859</f>
        <v>39311</v>
      </c>
      <c r="B859">
        <f>$E858*'MT OHL indexes'!C859/'MT OHL indexes'!$B858</f>
        <v>200.48002611938983</v>
      </c>
      <c r="C859">
        <f>IF(E859&gt;$E858*'MT OHL indexes'!D859/'MT OHL indexes'!$B858,E859,$E858*'MT OHL indexes'!D859/'MT OHL indexes'!$B858)</f>
        <v>207.27068255646799</v>
      </c>
      <c r="D859">
        <f>IF(E859&lt;$E858*'MT OHL indexes'!E859/'MT OHL indexes'!$B858,E859,$E858*'MT OHL indexes'!E859/'MT OHL indexes'!$B858)</f>
        <v>197.51582064524433</v>
      </c>
      <c r="E859">
        <f>Master!Q861</f>
        <v>206.88317902001324</v>
      </c>
    </row>
    <row r="860" spans="1:5" x14ac:dyDescent="0.25">
      <c r="A860" s="1">
        <f>'OHL indexes'!A860</f>
        <v>39314</v>
      </c>
      <c r="B860">
        <f>$E859*'MT OHL indexes'!C860/'MT OHL indexes'!$B859</f>
        <v>200.78135957171608</v>
      </c>
      <c r="C860">
        <f>IF(E860&gt;$E859*'MT OHL indexes'!D860/'MT OHL indexes'!$B859,E860,$E859*'MT OHL indexes'!D860/'MT OHL indexes'!$B859)</f>
        <v>203.17703170041588</v>
      </c>
      <c r="D860">
        <f>IF(E860&lt;$E859*'MT OHL indexes'!E860/'MT OHL indexes'!$B859,E860,$E859*'MT OHL indexes'!E860/'MT OHL indexes'!$B859)</f>
        <v>198.73036730000925</v>
      </c>
      <c r="E860">
        <f>Master!Q862</f>
        <v>200.46092311584528</v>
      </c>
    </row>
    <row r="861" spans="1:5" x14ac:dyDescent="0.25">
      <c r="A861" s="1">
        <f>'OHL indexes'!A861</f>
        <v>39315</v>
      </c>
      <c r="B861">
        <f>$E860*'MT OHL indexes'!C861/'MT OHL indexes'!$B860</f>
        <v>197.66861997666066</v>
      </c>
      <c r="C861">
        <f>IF(E861&gt;$E860*'MT OHL indexes'!D861/'MT OHL indexes'!$B860,E861,$E860*'MT OHL indexes'!D861/'MT OHL indexes'!$B860)</f>
        <v>198.79308781156402</v>
      </c>
      <c r="D861">
        <f>IF(E861&lt;$E860*'MT OHL indexes'!E861/'MT OHL indexes'!$B860,E861,$E860*'MT OHL indexes'!E861/'MT OHL indexes'!$B860)</f>
        <v>196.95227995599546</v>
      </c>
      <c r="E861">
        <f>Master!Q863</f>
        <v>197.12543146943483</v>
      </c>
    </row>
    <row r="862" spans="1:5" x14ac:dyDescent="0.25">
      <c r="A862" s="1">
        <f>'OHL indexes'!A862</f>
        <v>39316</v>
      </c>
      <c r="B862">
        <f>$E861*'MT OHL indexes'!C862/'MT OHL indexes'!$B861</f>
        <v>193.56181556609329</v>
      </c>
      <c r="C862">
        <f>IF(E862&gt;$E861*'MT OHL indexes'!D862/'MT OHL indexes'!$B861,E862,$E861*'MT OHL indexes'!D862/'MT OHL indexes'!$B861)</f>
        <v>194.38419376090891</v>
      </c>
      <c r="D862">
        <f>IF(E862&lt;$E861*'MT OHL indexes'!E862/'MT OHL indexes'!$B861,E862,$E861*'MT OHL indexes'!E862/'MT OHL indexes'!$B861)</f>
        <v>191.64295605238297</v>
      </c>
      <c r="E862">
        <f>Master!Q864</f>
        <v>191.92806691575495</v>
      </c>
    </row>
    <row r="863" spans="1:5" x14ac:dyDescent="0.25">
      <c r="A863" s="1">
        <f>'OHL indexes'!A863</f>
        <v>39317</v>
      </c>
      <c r="B863">
        <f>$E862*'MT OHL indexes'!C863/'MT OHL indexes'!$B862</f>
        <v>189.15682136989207</v>
      </c>
      <c r="C863">
        <f>IF(E863&gt;$E862*'MT OHL indexes'!D863/'MT OHL indexes'!$B862,E863,$E862*'MT OHL indexes'!D863/'MT OHL indexes'!$B862)</f>
        <v>193.44811410943407</v>
      </c>
      <c r="D863">
        <f>IF(E863&lt;$E862*'MT OHL indexes'!E863/'MT OHL indexes'!$B862,E863,$E862*'MT OHL indexes'!E863/'MT OHL indexes'!$B862)</f>
        <v>188.96734023003617</v>
      </c>
      <c r="E863">
        <f>Master!Q865</f>
        <v>192.00259771522897</v>
      </c>
    </row>
    <row r="864" spans="1:5" x14ac:dyDescent="0.25">
      <c r="A864" s="1">
        <f>'OHL indexes'!A864</f>
        <v>39318</v>
      </c>
      <c r="B864">
        <f>$E863*'MT OHL indexes'!C864/'MT OHL indexes'!$B863</f>
        <v>191.31488724274544</v>
      </c>
      <c r="C864">
        <f>IF(E864&gt;$E863*'MT OHL indexes'!D864/'MT OHL indexes'!$B863,E864,$E863*'MT OHL indexes'!D864/'MT OHL indexes'!$B863)</f>
        <v>191.36939206554209</v>
      </c>
      <c r="D864">
        <f>IF(E864&lt;$E863*'MT OHL indexes'!E864/'MT OHL indexes'!$B863,E864,$E863*'MT OHL indexes'!E864/'MT OHL indexes'!$B863)</f>
        <v>186.41525121039078</v>
      </c>
      <c r="E864">
        <f>Master!Q866</f>
        <v>187.65163626864307</v>
      </c>
    </row>
    <row r="865" spans="1:5" x14ac:dyDescent="0.25">
      <c r="A865" s="1">
        <f>'OHL indexes'!A865</f>
        <v>39321</v>
      </c>
      <c r="B865">
        <f>$E864*'MT OHL indexes'!C865/'MT OHL indexes'!$B864</f>
        <v>189.46633761925398</v>
      </c>
      <c r="C865">
        <f>IF(E865&gt;$E864*'MT OHL indexes'!D865/'MT OHL indexes'!$B864,E865,$E864*'MT OHL indexes'!D865/'MT OHL indexes'!$B864)</f>
        <v>190.51251908124445</v>
      </c>
      <c r="D865">
        <f>IF(E865&lt;$E864*'MT OHL indexes'!E865/'MT OHL indexes'!$B864,E865,$E864*'MT OHL indexes'!E865/'MT OHL indexes'!$B864)</f>
        <v>189.46633761925398</v>
      </c>
      <c r="E865">
        <f>Master!Q867</f>
        <v>189.97906675377112</v>
      </c>
    </row>
    <row r="866" spans="1:5" x14ac:dyDescent="0.25">
      <c r="A866" s="1">
        <f>'OHL indexes'!A866</f>
        <v>39322</v>
      </c>
      <c r="B866">
        <f>$E865*'MT OHL indexes'!C866/'MT OHL indexes'!$B865</f>
        <v>191.91364438014227</v>
      </c>
      <c r="C866">
        <f>IF(E866&gt;$E865*'MT OHL indexes'!D866/'MT OHL indexes'!$B865,E866,$E865*'MT OHL indexes'!D866/'MT OHL indexes'!$B865)</f>
        <v>198.58061295987977</v>
      </c>
      <c r="D866">
        <f>IF(E866&lt;$E865*'MT OHL indexes'!E866/'MT OHL indexes'!$B865,E866,$E865*'MT OHL indexes'!E866/'MT OHL indexes'!$B865)</f>
        <v>191.91364438014227</v>
      </c>
      <c r="E866">
        <f>Master!Q868</f>
        <v>197.70939400935532</v>
      </c>
    </row>
    <row r="867" spans="1:5" x14ac:dyDescent="0.25">
      <c r="A867" s="1">
        <f>'OHL indexes'!A867</f>
        <v>39323</v>
      </c>
      <c r="B867">
        <f>$E866*'MT OHL indexes'!C867/'MT OHL indexes'!$B866</f>
        <v>198.10472943305291</v>
      </c>
      <c r="C867">
        <f>IF(E867&gt;$E866*'MT OHL indexes'!D867/'MT OHL indexes'!$B866,E867,$E866*'MT OHL indexes'!D867/'MT OHL indexes'!$B866)</f>
        <v>199.60022961684513</v>
      </c>
      <c r="D867">
        <f>IF(E867&lt;$E866*'MT OHL indexes'!E867/'MT OHL indexes'!$B866,E867,$E866*'MT OHL indexes'!E867/'MT OHL indexes'!$B866)</f>
        <v>196.412514340603</v>
      </c>
      <c r="E867">
        <f>Master!Q869</f>
        <v>196.412514340603</v>
      </c>
    </row>
    <row r="868" spans="1:5" x14ac:dyDescent="0.25">
      <c r="A868" s="1">
        <f>'OHL indexes'!A868</f>
        <v>39324</v>
      </c>
      <c r="B868">
        <f>$E867*'MT OHL indexes'!C868/'MT OHL indexes'!$B867</f>
        <v>198.21560646626199</v>
      </c>
      <c r="C868">
        <f>IF(E868&gt;$E867*'MT OHL indexes'!D868/'MT OHL indexes'!$B867,E868,$E867*'MT OHL indexes'!D868/'MT OHL indexes'!$B867)</f>
        <v>198.46581373195082</v>
      </c>
      <c r="D868">
        <f>IF(E868&lt;$E867*'MT OHL indexes'!E868/'MT OHL indexes'!$B867,E868,$E867*'MT OHL indexes'!E868/'MT OHL indexes'!$B867)</f>
        <v>197.69241610678031</v>
      </c>
      <c r="E868">
        <f>Master!Q870</f>
        <v>198.19334293552373</v>
      </c>
    </row>
    <row r="869" spans="1:5" x14ac:dyDescent="0.25">
      <c r="A869" s="1">
        <f>'OHL indexes'!A869</f>
        <v>39325</v>
      </c>
      <c r="B869">
        <f>$E868*'MT OHL indexes'!C869/'MT OHL indexes'!$B868</f>
        <v>195.83185340241027</v>
      </c>
      <c r="C869">
        <f>IF(E869&gt;$E868*'MT OHL indexes'!D869/'MT OHL indexes'!$B868,E869,$E868*'MT OHL indexes'!D869/'MT OHL indexes'!$B868)</f>
        <v>196.40321342194952</v>
      </c>
      <c r="D869">
        <f>IF(E869&lt;$E868*'MT OHL indexes'!E869/'MT OHL indexes'!$B868,E869,$E868*'MT OHL indexes'!E869/'MT OHL indexes'!$B868)</f>
        <v>195.60084952758288</v>
      </c>
      <c r="E869">
        <f>Master!Q871</f>
        <v>196.39842849994744</v>
      </c>
    </row>
    <row r="870" spans="1:5" x14ac:dyDescent="0.25">
      <c r="A870" s="1">
        <f>'OHL indexes'!A870</f>
        <v>39329</v>
      </c>
      <c r="B870">
        <f>$E869*'MT OHL indexes'!C870/'MT OHL indexes'!$B869</f>
        <v>192.56654790726077</v>
      </c>
      <c r="C870">
        <f>IF(E870&gt;$E869*'MT OHL indexes'!D870/'MT OHL indexes'!$B869,E870,$E869*'MT OHL indexes'!D870/'MT OHL indexes'!$B869)</f>
        <v>192.56654790726077</v>
      </c>
      <c r="D870">
        <f>IF(E870&lt;$E869*'MT OHL indexes'!E870/'MT OHL indexes'!$B869,E870,$E869*'MT OHL indexes'!E870/'MT OHL indexes'!$B869)</f>
        <v>190.76290726503436</v>
      </c>
      <c r="E870">
        <f>Master!Q872</f>
        <v>192.24383583170561</v>
      </c>
    </row>
    <row r="871" spans="1:5" x14ac:dyDescent="0.25">
      <c r="A871" s="1">
        <f>'OHL indexes'!A871</f>
        <v>39330</v>
      </c>
      <c r="B871">
        <f>$E870*'MT OHL indexes'!C871/'MT OHL indexes'!$B870</f>
        <v>195.92954003366614</v>
      </c>
      <c r="C871">
        <f>IF(E871&gt;$E870*'MT OHL indexes'!D871/'MT OHL indexes'!$B870,E871,$E870*'MT OHL indexes'!D871/'MT OHL indexes'!$B870)</f>
        <v>196.55552564382796</v>
      </c>
      <c r="D871">
        <f>IF(E871&lt;$E870*'MT OHL indexes'!E871/'MT OHL indexes'!$B870,E871,$E870*'MT OHL indexes'!E871/'MT OHL indexes'!$B870)</f>
        <v>194.29108999316568</v>
      </c>
      <c r="E871">
        <f>Master!Q873</f>
        <v>194.89732391425039</v>
      </c>
    </row>
    <row r="872" spans="1:5" x14ac:dyDescent="0.25">
      <c r="A872" s="1">
        <f>'OHL indexes'!A872</f>
        <v>39331</v>
      </c>
      <c r="B872">
        <f>$E871*'MT OHL indexes'!C872/'MT OHL indexes'!$B871</f>
        <v>193.80249919395445</v>
      </c>
      <c r="C872">
        <f>IF(E872&gt;$E871*'MT OHL indexes'!D872/'MT OHL indexes'!$B871,E872,$E871*'MT OHL indexes'!D872/'MT OHL indexes'!$B871)</f>
        <v>194.31258036165249</v>
      </c>
      <c r="D872">
        <f>IF(E872&lt;$E871*'MT OHL indexes'!E872/'MT OHL indexes'!$B871,E872,$E871*'MT OHL indexes'!E872/'MT OHL indexes'!$B871)</f>
        <v>193.55849199409838</v>
      </c>
      <c r="E872">
        <f>Master!Q874</f>
        <v>194.30785151558734</v>
      </c>
    </row>
    <row r="873" spans="1:5" x14ac:dyDescent="0.25">
      <c r="A873" s="1">
        <f>'OHL indexes'!A873</f>
        <v>39332</v>
      </c>
      <c r="B873">
        <f>$E872*'MT OHL indexes'!C873/'MT OHL indexes'!$B872</f>
        <v>198.57550874079195</v>
      </c>
      <c r="C873">
        <f>IF(E873&gt;$E872*'MT OHL indexes'!D873/'MT OHL indexes'!$B872,E873,$E872*'MT OHL indexes'!D873/'MT OHL indexes'!$B872)</f>
        <v>200.15359683275256</v>
      </c>
      <c r="D873">
        <f>IF(E873&lt;$E872*'MT OHL indexes'!E873/'MT OHL indexes'!$B872,E873,$E872*'MT OHL indexes'!E873/'MT OHL indexes'!$B872)</f>
        <v>197.53512808828486</v>
      </c>
      <c r="E873">
        <f>Master!Q875</f>
        <v>198.83462433594099</v>
      </c>
    </row>
    <row r="874" spans="1:5" x14ac:dyDescent="0.25">
      <c r="A874" s="1">
        <f>'OHL indexes'!A874</f>
        <v>39335</v>
      </c>
      <c r="B874">
        <f>$E873*'MT OHL indexes'!C874/'MT OHL indexes'!$B873</f>
        <v>198.54073614377356</v>
      </c>
      <c r="C874">
        <f>IF(E874&gt;$E873*'MT OHL indexes'!D874/'MT OHL indexes'!$B873,E874,$E873*'MT OHL indexes'!D874/'MT OHL indexes'!$B873)</f>
        <v>202.95991128806233</v>
      </c>
      <c r="D874">
        <f>IF(E874&lt;$E873*'MT OHL indexes'!E874/'MT OHL indexes'!$B873,E874,$E873*'MT OHL indexes'!E874/'MT OHL indexes'!$B873)</f>
        <v>197.54024704013628</v>
      </c>
      <c r="E874">
        <f>Master!Q876</f>
        <v>200.12967842025725</v>
      </c>
    </row>
    <row r="875" spans="1:5" x14ac:dyDescent="0.25">
      <c r="A875" s="1">
        <f>'OHL indexes'!A875</f>
        <v>39336</v>
      </c>
      <c r="B875">
        <f>$E874*'MT OHL indexes'!C875/'MT OHL indexes'!$B874</f>
        <v>196.81346276371795</v>
      </c>
      <c r="C875">
        <f>IF(E875&gt;$E874*'MT OHL indexes'!D875/'MT OHL indexes'!$B874,E875,$E874*'MT OHL indexes'!D875/'MT OHL indexes'!$B874)</f>
        <v>197.24375530519023</v>
      </c>
      <c r="D875">
        <f>IF(E875&lt;$E874*'MT OHL indexes'!E875/'MT OHL indexes'!$B874,E875,$E874*'MT OHL indexes'!E875/'MT OHL indexes'!$B874)</f>
        <v>196.52697367661563</v>
      </c>
      <c r="E875">
        <f>Master!Q877</f>
        <v>196.55771361479808</v>
      </c>
    </row>
    <row r="876" spans="1:5" x14ac:dyDescent="0.25">
      <c r="A876" s="1">
        <f>'OHL indexes'!A876</f>
        <v>39337</v>
      </c>
      <c r="B876">
        <f>$E875*'MT OHL indexes'!C876/'MT OHL indexes'!$B875</f>
        <v>197.83444118158792</v>
      </c>
      <c r="C876">
        <f>IF(E876&gt;$E875*'MT OHL indexes'!D876/'MT OHL indexes'!$B875,E876,$E875*'MT OHL indexes'!D876/'MT OHL indexes'!$B875)</f>
        <v>198.2404069108141</v>
      </c>
      <c r="D876">
        <f>IF(E876&lt;$E875*'MT OHL indexes'!E876/'MT OHL indexes'!$B875,E876,$E875*'MT OHL indexes'!E876/'MT OHL indexes'!$B875)</f>
        <v>197.52293128823808</v>
      </c>
      <c r="E876">
        <f>Master!Q878</f>
        <v>197.52293128823808</v>
      </c>
    </row>
    <row r="877" spans="1:5" x14ac:dyDescent="0.25">
      <c r="A877" s="1">
        <f>'OHL indexes'!A877</f>
        <v>39338</v>
      </c>
      <c r="B877">
        <f>$E876*'MT OHL indexes'!C877/'MT OHL indexes'!$B876</f>
        <v>196.04878562356947</v>
      </c>
      <c r="C877">
        <f>IF(E877&gt;$E876*'MT OHL indexes'!D877/'MT OHL indexes'!$B876,E877,$E876*'MT OHL indexes'!D877/'MT OHL indexes'!$B876)</f>
        <v>196.17096616749492</v>
      </c>
      <c r="D877">
        <f>IF(E877&lt;$E876*'MT OHL indexes'!E877/'MT OHL indexes'!$B876,E877,$E876*'MT OHL indexes'!E877/'MT OHL indexes'!$B876)</f>
        <v>195.38165061982693</v>
      </c>
      <c r="E877">
        <f>Master!Q879</f>
        <v>195.56099682524277</v>
      </c>
    </row>
    <row r="878" spans="1:5" x14ac:dyDescent="0.25">
      <c r="A878" s="1">
        <f>'OHL indexes'!A878</f>
        <v>39339</v>
      </c>
      <c r="B878">
        <f>$E877*'MT OHL indexes'!C878/'MT OHL indexes'!$B877</f>
        <v>196.78781085446201</v>
      </c>
      <c r="C878">
        <f>IF(E878&gt;$E877*'MT OHL indexes'!D878/'MT OHL indexes'!$B877,E878,$E877*'MT OHL indexes'!D878/'MT OHL indexes'!$B877)</f>
        <v>196.91000561066281</v>
      </c>
      <c r="D878">
        <f>IF(E878&lt;$E877*'MT OHL indexes'!E878/'MT OHL indexes'!$B877,E878,$E877*'MT OHL indexes'!E878/'MT OHL indexes'!$B877)</f>
        <v>194.1122856479775</v>
      </c>
      <c r="E878">
        <f>Master!Q880</f>
        <v>195.97282187715757</v>
      </c>
    </row>
    <row r="879" spans="1:5" x14ac:dyDescent="0.25">
      <c r="A879" s="1">
        <f>'OHL indexes'!A879</f>
        <v>39342</v>
      </c>
      <c r="B879">
        <f>$E878*'MT OHL indexes'!C879/'MT OHL indexes'!$B878</f>
        <v>195.98472121684696</v>
      </c>
      <c r="C879">
        <f>IF(E879&gt;$E878*'MT OHL indexes'!D879/'MT OHL indexes'!$B878,E879,$E878*'MT OHL indexes'!D879/'MT OHL indexes'!$B878)</f>
        <v>198.34931948183333</v>
      </c>
      <c r="D879">
        <f>IF(E879&lt;$E878*'MT OHL indexes'!E879/'MT OHL indexes'!$B878,E879,$E878*'MT OHL indexes'!E879/'MT OHL indexes'!$B878)</f>
        <v>195.96221220578713</v>
      </c>
      <c r="E879">
        <f>Master!Q881</f>
        <v>197.97122255871182</v>
      </c>
    </row>
    <row r="880" spans="1:5" x14ac:dyDescent="0.25">
      <c r="A880" s="1">
        <f>'OHL indexes'!A880</f>
        <v>39343</v>
      </c>
      <c r="B880">
        <f>$E879*'MT OHL indexes'!C880/'MT OHL indexes'!$B879</f>
        <v>198.85920602213056</v>
      </c>
      <c r="C880">
        <f>IF(E880&gt;$E879*'MT OHL indexes'!D880/'MT OHL indexes'!$B879,E880,$E879*'MT OHL indexes'!D880/'MT OHL indexes'!$B879)</f>
        <v>198.92805207951437</v>
      </c>
      <c r="D880">
        <f>IF(E880&lt;$E879*'MT OHL indexes'!E880/'MT OHL indexes'!$B879,E880,$E879*'MT OHL indexes'!E880/'MT OHL indexes'!$B879)</f>
        <v>188.93151513692308</v>
      </c>
      <c r="E880">
        <f>Master!Q882</f>
        <v>190.19533055122233</v>
      </c>
    </row>
    <row r="881" spans="1:5" x14ac:dyDescent="0.25">
      <c r="A881" s="1">
        <f>'OHL indexes'!A881</f>
        <v>39344</v>
      </c>
      <c r="B881">
        <f>$E880*'MT OHL indexes'!C881/'MT OHL indexes'!$B880</f>
        <v>187.2128250398267</v>
      </c>
      <c r="C881">
        <f>IF(E881&gt;$E880*'MT OHL indexes'!D881/'MT OHL indexes'!$B880,E881,$E880*'MT OHL indexes'!D881/'MT OHL indexes'!$B880)</f>
        <v>187.2128250398267</v>
      </c>
      <c r="D881">
        <f>IF(E881&lt;$E880*'MT OHL indexes'!E881/'MT OHL indexes'!$B880,E881,$E880*'MT OHL indexes'!E881/'MT OHL indexes'!$B880)</f>
        <v>183.41137406162966</v>
      </c>
      <c r="E881">
        <f>Master!Q883</f>
        <v>184.85239060535255</v>
      </c>
    </row>
    <row r="882" spans="1:5" x14ac:dyDescent="0.25">
      <c r="A882" s="1">
        <f>'OHL indexes'!A882</f>
        <v>39345</v>
      </c>
      <c r="B882">
        <f>$E881*'MT OHL indexes'!C882/'MT OHL indexes'!$B881</f>
        <v>184.87193959303545</v>
      </c>
      <c r="C882">
        <f>IF(E882&gt;$E881*'MT OHL indexes'!D882/'MT OHL indexes'!$B881,E882,$E881*'MT OHL indexes'!D882/'MT OHL indexes'!$B881)</f>
        <v>185.91047741450546</v>
      </c>
      <c r="D882">
        <f>IF(E882&lt;$E881*'MT OHL indexes'!E882/'MT OHL indexes'!$B881,E882,$E881*'MT OHL indexes'!E882/'MT OHL indexes'!$B881)</f>
        <v>184.57155228977399</v>
      </c>
      <c r="E882">
        <f>Master!Q884</f>
        <v>185.5430435633418</v>
      </c>
    </row>
    <row r="883" spans="1:5" x14ac:dyDescent="0.25">
      <c r="A883" s="1">
        <f>'OHL indexes'!A883</f>
        <v>39346</v>
      </c>
      <c r="B883">
        <f>$E882*'MT OHL indexes'!C883/'MT OHL indexes'!$B882</f>
        <v>185.34625178772214</v>
      </c>
      <c r="C883">
        <f>IF(E883&gt;$E882*'MT OHL indexes'!D883/'MT OHL indexes'!$B882,E883,$E882*'MT OHL indexes'!D883/'MT OHL indexes'!$B882)</f>
        <v>186.04542480426505</v>
      </c>
      <c r="D883">
        <f>IF(E883&lt;$E882*'MT OHL indexes'!E883/'MT OHL indexes'!$B882,E883,$E882*'MT OHL indexes'!E883/'MT OHL indexes'!$B882)</f>
        <v>179.62806322595162</v>
      </c>
      <c r="E883">
        <f>Master!Q885</f>
        <v>180.05902202109522</v>
      </c>
    </row>
    <row r="884" spans="1:5" x14ac:dyDescent="0.25">
      <c r="A884" s="1">
        <f>'OHL indexes'!A884</f>
        <v>39349</v>
      </c>
      <c r="B884">
        <f>$E883*'MT OHL indexes'!C884/'MT OHL indexes'!$B883</f>
        <v>177.8762959674643</v>
      </c>
      <c r="C884">
        <f>IF(E884&gt;$E883*'MT OHL indexes'!D884/'MT OHL indexes'!$B883,E884,$E883*'MT OHL indexes'!D884/'MT OHL indexes'!$B883)</f>
        <v>179.32596221758132</v>
      </c>
      <c r="D884">
        <f>IF(E884&lt;$E883*'MT OHL indexes'!E884/'MT OHL indexes'!$B883,E884,$E883*'MT OHL indexes'!E884/'MT OHL indexes'!$B883)</f>
        <v>177.20516405485188</v>
      </c>
      <c r="E884">
        <f>Master!Q886</f>
        <v>179.31285305656078</v>
      </c>
    </row>
    <row r="885" spans="1:5" x14ac:dyDescent="0.25">
      <c r="A885" s="1">
        <f>'OHL indexes'!A885</f>
        <v>39350</v>
      </c>
      <c r="B885">
        <f>$E884*'MT OHL indexes'!C885/'MT OHL indexes'!$B884</f>
        <v>180.33145972782117</v>
      </c>
      <c r="C885">
        <f>IF(E885&gt;$E884*'MT OHL indexes'!D885/'MT OHL indexes'!$B884,E885,$E884*'MT OHL indexes'!D885/'MT OHL indexes'!$B884)</f>
        <v>180.43601772303822</v>
      </c>
      <c r="D885">
        <f>IF(E885&lt;$E884*'MT OHL indexes'!E885/'MT OHL indexes'!$B884,E885,$E884*'MT OHL indexes'!E885/'MT OHL indexes'!$B884)</f>
        <v>178.86721394146326</v>
      </c>
      <c r="E885">
        <f>Master!Q887</f>
        <v>178.86721394146326</v>
      </c>
    </row>
    <row r="886" spans="1:5" x14ac:dyDescent="0.25">
      <c r="A886" s="1">
        <f>'OHL indexes'!A886</f>
        <v>39351</v>
      </c>
      <c r="B886">
        <f>$E885*'MT OHL indexes'!C886/'MT OHL indexes'!$B885</f>
        <v>176.95413475268893</v>
      </c>
      <c r="C886">
        <f>IF(E886&gt;$E885*'MT OHL indexes'!D886/'MT OHL indexes'!$B885,E886,$E885*'MT OHL indexes'!D886/'MT OHL indexes'!$B885)</f>
        <v>177.06878128866836</v>
      </c>
      <c r="D886">
        <f>IF(E886&lt;$E885*'MT OHL indexes'!E886/'MT OHL indexes'!$B885,E886,$E885*'MT OHL indexes'!E886/'MT OHL indexes'!$B885)</f>
        <v>175.59135549842318</v>
      </c>
      <c r="E886">
        <f>Master!Q888</f>
        <v>176.56228009382713</v>
      </c>
    </row>
    <row r="887" spans="1:5" x14ac:dyDescent="0.25">
      <c r="A887" s="1">
        <f>'OHL indexes'!A887</f>
        <v>39352</v>
      </c>
      <c r="B887">
        <f>$E886*'MT OHL indexes'!C887/'MT OHL indexes'!$B886</f>
        <v>175.74686387366768</v>
      </c>
      <c r="C887">
        <f>IF(E887&gt;$E886*'MT OHL indexes'!D887/'MT OHL indexes'!$B886,E887,$E886*'MT OHL indexes'!D887/'MT OHL indexes'!$B886)</f>
        <v>176.06543901791008</v>
      </c>
      <c r="D887">
        <f>IF(E887&lt;$E886*'MT OHL indexes'!E887/'MT OHL indexes'!$B886,E887,$E886*'MT OHL indexes'!E887/'MT OHL indexes'!$B886)</f>
        <v>175.20355675982236</v>
      </c>
      <c r="E887">
        <f>Master!Q889</f>
        <v>175.48410507294329</v>
      </c>
    </row>
    <row r="888" spans="1:5" x14ac:dyDescent="0.25">
      <c r="A888" s="1">
        <f>'OHL indexes'!A888</f>
        <v>39353</v>
      </c>
      <c r="B888">
        <f>$E887*'MT OHL indexes'!C888/'MT OHL indexes'!$B887</f>
        <v>177.48068655852086</v>
      </c>
      <c r="C888">
        <f>IF(E888&gt;$E887*'MT OHL indexes'!D888/'MT OHL indexes'!$B887,E888,$E887*'MT OHL indexes'!D888/'MT OHL indexes'!$B887)</f>
        <v>179.88470839444031</v>
      </c>
      <c r="D888">
        <f>IF(E888&lt;$E887*'MT OHL indexes'!E888/'MT OHL indexes'!$B887,E888,$E887*'MT OHL indexes'!E888/'MT OHL indexes'!$B887)</f>
        <v>176.37988250338444</v>
      </c>
      <c r="E888">
        <f>Master!Q890</f>
        <v>178.30428718169972</v>
      </c>
    </row>
    <row r="889" spans="1:5" x14ac:dyDescent="0.25">
      <c r="A889" s="1">
        <f>'OHL indexes'!A889</f>
        <v>39356</v>
      </c>
      <c r="B889">
        <f>$E888*'MT OHL indexes'!C889/'MT OHL indexes'!$B888</f>
        <v>176.33353890347109</v>
      </c>
      <c r="C889">
        <f>IF(E889&gt;$E888*'MT OHL indexes'!D889/'MT OHL indexes'!$B888,E889,$E888*'MT OHL indexes'!D889/'MT OHL indexes'!$B888)</f>
        <v>178.27370669388088</v>
      </c>
      <c r="D889">
        <f>IF(E889&lt;$E888*'MT OHL indexes'!E889/'MT OHL indexes'!$B888,E889,$E888*'MT OHL indexes'!E889/'MT OHL indexes'!$B888)</f>
        <v>175.25947447379949</v>
      </c>
      <c r="E889">
        <f>Master!Q891</f>
        <v>177.68407314231823</v>
      </c>
    </row>
    <row r="890" spans="1:5" x14ac:dyDescent="0.25">
      <c r="A890" s="1">
        <f>'OHL indexes'!A890</f>
        <v>39357</v>
      </c>
      <c r="B890">
        <f>$E889*'MT OHL indexes'!C890/'MT OHL indexes'!$B889</f>
        <v>178.65226406592274</v>
      </c>
      <c r="C890">
        <f>IF(E890&gt;$E889*'MT OHL indexes'!D890/'MT OHL indexes'!$B889,E890,$E889*'MT OHL indexes'!D890/'MT OHL indexes'!$B889)</f>
        <v>179.8385420233061</v>
      </c>
      <c r="D890">
        <f>IF(E890&lt;$E889*'MT OHL indexes'!E890/'MT OHL indexes'!$B889,E890,$E889*'MT OHL indexes'!E890/'MT OHL indexes'!$B889)</f>
        <v>178.4288486131282</v>
      </c>
      <c r="E890">
        <f>Master!Q892</f>
        <v>179.61938981074962</v>
      </c>
    </row>
    <row r="891" spans="1:5" x14ac:dyDescent="0.25">
      <c r="A891" s="1">
        <f>'OHL indexes'!A891</f>
        <v>39358</v>
      </c>
      <c r="B891">
        <f>$E890*'MT OHL indexes'!C891/'MT OHL indexes'!$B890</f>
        <v>181.65826819456518</v>
      </c>
      <c r="C891">
        <f>IF(E891&gt;$E890*'MT OHL indexes'!D891/'MT OHL indexes'!$B890,E891,$E890*'MT OHL indexes'!D891/'MT OHL indexes'!$B890)</f>
        <v>182.62645268379944</v>
      </c>
      <c r="D891">
        <f>IF(E891&lt;$E890*'MT OHL indexes'!E891/'MT OHL indexes'!$B890,E891,$E890*'MT OHL indexes'!E891/'MT OHL indexes'!$B890)</f>
        <v>181.38295034499293</v>
      </c>
      <c r="E891">
        <f>Master!Q893</f>
        <v>182.11510014573446</v>
      </c>
    </row>
    <row r="892" spans="1:5" x14ac:dyDescent="0.25">
      <c r="A892" s="1">
        <f>'OHL indexes'!A892</f>
        <v>39359</v>
      </c>
      <c r="B892">
        <f>$E891*'MT OHL indexes'!C892/'MT OHL indexes'!$B891</f>
        <v>181.59474526122335</v>
      </c>
      <c r="C892">
        <f>IF(E892&gt;$E891*'MT OHL indexes'!D892/'MT OHL indexes'!$B891,E892,$E891*'MT OHL indexes'!D892/'MT OHL indexes'!$B891)</f>
        <v>182.536901276066</v>
      </c>
      <c r="D892">
        <f>IF(E892&lt;$E891*'MT OHL indexes'!E892/'MT OHL indexes'!$B891,E892,$E891*'MT OHL indexes'!E892/'MT OHL indexes'!$B891)</f>
        <v>181.06705126735844</v>
      </c>
      <c r="E892">
        <f>Master!Q894</f>
        <v>182.53245085272587</v>
      </c>
    </row>
    <row r="893" spans="1:5" x14ac:dyDescent="0.25">
      <c r="A893" s="1">
        <f>'OHL indexes'!A893</f>
        <v>39360</v>
      </c>
      <c r="B893">
        <f>$E892*'MT OHL indexes'!C893/'MT OHL indexes'!$B892</f>
        <v>177.48940255129941</v>
      </c>
      <c r="C893">
        <f>IF(E893&gt;$E892*'MT OHL indexes'!D893/'MT OHL indexes'!$B892,E893,$E892*'MT OHL indexes'!D893/'MT OHL indexes'!$B892)</f>
        <v>177.59280069041571</v>
      </c>
      <c r="D893">
        <f>IF(E893&lt;$E892*'MT OHL indexes'!E893/'MT OHL indexes'!$B892,E893,$E892*'MT OHL indexes'!E893/'MT OHL indexes'!$B892)</f>
        <v>176.40148775578956</v>
      </c>
      <c r="E893">
        <f>Master!Q895</f>
        <v>176.69270149056763</v>
      </c>
    </row>
    <row r="894" spans="1:5" x14ac:dyDescent="0.25">
      <c r="A894" s="1">
        <f>'OHL indexes'!A894</f>
        <v>39363</v>
      </c>
      <c r="B894">
        <f>$E893*'MT OHL indexes'!C894/'MT OHL indexes'!$B893</f>
        <v>178.04860018675998</v>
      </c>
      <c r="C894">
        <f>IF(E894&gt;$E893*'MT OHL indexes'!D894/'MT OHL indexes'!$B893,E894,$E893*'MT OHL indexes'!D894/'MT OHL indexes'!$B893)</f>
        <v>179.57337608962459</v>
      </c>
      <c r="D894">
        <f>IF(E894&lt;$E893*'MT OHL indexes'!E894/'MT OHL indexes'!$B893,E894,$E893*'MT OHL indexes'!E894/'MT OHL indexes'!$B893)</f>
        <v>177.65858080440572</v>
      </c>
      <c r="E894">
        <f>Master!Q896</f>
        <v>178.39108804493023</v>
      </c>
    </row>
    <row r="895" spans="1:5" x14ac:dyDescent="0.25">
      <c r="A895" s="1">
        <f>'OHL indexes'!A895</f>
        <v>39364</v>
      </c>
      <c r="B895">
        <f>$E894*'MT OHL indexes'!C895/'MT OHL indexes'!$B894</f>
        <v>177.79394303103979</v>
      </c>
      <c r="C895">
        <f>IF(E895&gt;$E894*'MT OHL indexes'!D895/'MT OHL indexes'!$B894,E895,$E894*'MT OHL indexes'!D895/'MT OHL indexes'!$B894)</f>
        <v>177.90253828653735</v>
      </c>
      <c r="D895">
        <f>IF(E895&lt;$E894*'MT OHL indexes'!E895/'MT OHL indexes'!$B894,E895,$E894*'MT OHL indexes'!E895/'MT OHL indexes'!$B894)</f>
        <v>174.65049983787378</v>
      </c>
      <c r="E895">
        <f>Master!Q897</f>
        <v>174.65049983787378</v>
      </c>
    </row>
    <row r="896" spans="1:5" x14ac:dyDescent="0.25">
      <c r="A896" s="1">
        <f>'OHL indexes'!A896</f>
        <v>39365</v>
      </c>
      <c r="B896">
        <f>$E895*'MT OHL indexes'!C896/'MT OHL indexes'!$B895</f>
        <v>175.58640008345029</v>
      </c>
      <c r="C896">
        <f>IF(E896&gt;$E895*'MT OHL indexes'!D896/'MT OHL indexes'!$B895,E896,$E895*'MT OHL indexes'!D896/'MT OHL indexes'!$B895)</f>
        <v>176.65840627733681</v>
      </c>
      <c r="D896">
        <f>IF(E896&lt;$E895*'MT OHL indexes'!E896/'MT OHL indexes'!$B895,E896,$E895*'MT OHL indexes'!E896/'MT OHL indexes'!$B895)</f>
        <v>175.58640008345029</v>
      </c>
      <c r="E896">
        <f>Master!Q898</f>
        <v>176.59677883846297</v>
      </c>
    </row>
    <row r="897" spans="1:5" x14ac:dyDescent="0.25">
      <c r="A897" s="1">
        <f>'OHL indexes'!A897</f>
        <v>39366</v>
      </c>
      <c r="B897">
        <f>$E896*'MT OHL indexes'!C897/'MT OHL indexes'!$B896</f>
        <v>175.67463192633599</v>
      </c>
      <c r="C897">
        <f>IF(E897&gt;$E896*'MT OHL indexes'!D897/'MT OHL indexes'!$B896,E897,$E896*'MT OHL indexes'!D897/'MT OHL indexes'!$B896)</f>
        <v>182.01835516316856</v>
      </c>
      <c r="D897">
        <f>IF(E897&lt;$E896*'MT OHL indexes'!E897/'MT OHL indexes'!$B896,E897,$E896*'MT OHL indexes'!E897/'MT OHL indexes'!$B896)</f>
        <v>175.13895119834319</v>
      </c>
      <c r="E897">
        <f>Master!Q899</f>
        <v>181.49393968660087</v>
      </c>
    </row>
    <row r="898" spans="1:5" x14ac:dyDescent="0.25">
      <c r="A898" s="1">
        <f>'OHL indexes'!A898</f>
        <v>39367</v>
      </c>
      <c r="B898">
        <f>$E897*'MT OHL indexes'!C898/'MT OHL indexes'!$B897</f>
        <v>180.56578357918266</v>
      </c>
      <c r="C898">
        <f>IF(E898&gt;$E897*'MT OHL indexes'!D898/'MT OHL indexes'!$B897,E898,$E897*'MT OHL indexes'!D898/'MT OHL indexes'!$B897)</f>
        <v>181.40925566643205</v>
      </c>
      <c r="D898">
        <f>IF(E898&lt;$E897*'MT OHL indexes'!E898/'MT OHL indexes'!$B897,E898,$E897*'MT OHL indexes'!E898/'MT OHL indexes'!$B897)</f>
        <v>179.56851238874518</v>
      </c>
      <c r="E898">
        <f>Master!Q900</f>
        <v>181.37656572674086</v>
      </c>
    </row>
    <row r="899" spans="1:5" x14ac:dyDescent="0.25">
      <c r="A899" s="1">
        <f>'OHL indexes'!A899</f>
        <v>39370</v>
      </c>
      <c r="B899">
        <f>$E898*'MT OHL indexes'!C899/'MT OHL indexes'!$B898</f>
        <v>182.94347403208778</v>
      </c>
      <c r="C899">
        <f>IF(E899&gt;$E898*'MT OHL indexes'!D899/'MT OHL indexes'!$B898,E899,$E898*'MT OHL indexes'!D899/'MT OHL indexes'!$B898)</f>
        <v>188.32553814105495</v>
      </c>
      <c r="D899">
        <f>IF(E899&lt;$E898*'MT OHL indexes'!E899/'MT OHL indexes'!$B898,E899,$E898*'MT OHL indexes'!E899/'MT OHL indexes'!$B898)</f>
        <v>182.94347403208778</v>
      </c>
      <c r="E899">
        <f>Master!Q901</f>
        <v>188.21551969888918</v>
      </c>
    </row>
    <row r="900" spans="1:5" x14ac:dyDescent="0.25">
      <c r="A900" s="1">
        <f>'OHL indexes'!A900</f>
        <v>39371</v>
      </c>
      <c r="B900">
        <f>$E899*'MT OHL indexes'!C900/'MT OHL indexes'!$B899</f>
        <v>190.45037232106063</v>
      </c>
      <c r="C900">
        <f>IF(E900&gt;$E899*'MT OHL indexes'!D900/'MT OHL indexes'!$B899,E900,$E899*'MT OHL indexes'!D900/'MT OHL indexes'!$B899)</f>
        <v>193.52122632315087</v>
      </c>
      <c r="D900">
        <f>IF(E900&lt;$E899*'MT OHL indexes'!E900/'MT OHL indexes'!$B899,E900,$E899*'MT OHL indexes'!E900/'MT OHL indexes'!$B899)</f>
        <v>190.37485486998278</v>
      </c>
      <c r="E900">
        <f>Master!Q902</f>
        <v>193.51649829275431</v>
      </c>
    </row>
    <row r="901" spans="1:5" x14ac:dyDescent="0.25">
      <c r="A901" s="1">
        <f>'OHL indexes'!A901</f>
        <v>39372</v>
      </c>
      <c r="B901">
        <f>$E900*'MT OHL indexes'!C901/'MT OHL indexes'!$B900</f>
        <v>191.44967309635609</v>
      </c>
      <c r="C901">
        <f>IF(E901&gt;$E900*'MT OHL indexes'!D901/'MT OHL indexes'!$B900,E901,$E900*'MT OHL indexes'!D901/'MT OHL indexes'!$B900)</f>
        <v>196.07861651770352</v>
      </c>
      <c r="D901">
        <f>IF(E901&lt;$E900*'MT OHL indexes'!E901/'MT OHL indexes'!$B900,E901,$E900*'MT OHL indexes'!E901/'MT OHL indexes'!$B900)</f>
        <v>191.15005053922459</v>
      </c>
      <c r="E901">
        <f>Master!Q903</f>
        <v>194.02662280574935</v>
      </c>
    </row>
    <row r="902" spans="1:5" x14ac:dyDescent="0.25">
      <c r="A902" s="1">
        <f>'OHL indexes'!A902</f>
        <v>39373</v>
      </c>
      <c r="B902">
        <f>$E901*'MT OHL indexes'!C902/'MT OHL indexes'!$B901</f>
        <v>193.30321986874824</v>
      </c>
      <c r="C902">
        <f>IF(E902&gt;$E901*'MT OHL indexes'!D902/'MT OHL indexes'!$B901,E902,$E901*'MT OHL indexes'!D902/'MT OHL indexes'!$B901)</f>
        <v>193.64015385432154</v>
      </c>
      <c r="D902">
        <f>IF(E902&lt;$E901*'MT OHL indexes'!E902/'MT OHL indexes'!$B901,E902,$E901*'MT OHL indexes'!E902/'MT OHL indexes'!$B901)</f>
        <v>192.92286761792542</v>
      </c>
      <c r="E902">
        <f>Master!Q904</f>
        <v>193.10044509509314</v>
      </c>
    </row>
    <row r="903" spans="1:5" x14ac:dyDescent="0.25">
      <c r="A903" s="1">
        <f>'OHL indexes'!A903</f>
        <v>39374</v>
      </c>
      <c r="B903">
        <f>$E902*'MT OHL indexes'!C903/'MT OHL indexes'!$B902</f>
        <v>197.06921084565158</v>
      </c>
      <c r="C903">
        <f>IF(E903&gt;$E902*'MT OHL indexes'!D903/'MT OHL indexes'!$B902,E903,$E902*'MT OHL indexes'!D903/'MT OHL indexes'!$B902)</f>
        <v>200.54937408265164</v>
      </c>
      <c r="D903">
        <f>IF(E903&lt;$E902*'MT OHL indexes'!E903/'MT OHL indexes'!$B902,E903,$E902*'MT OHL indexes'!E903/'MT OHL indexes'!$B902)</f>
        <v>196.81604402529561</v>
      </c>
      <c r="E903">
        <f>Master!Q905</f>
        <v>199.69504652984679</v>
      </c>
    </row>
    <row r="904" spans="1:5" x14ac:dyDescent="0.25">
      <c r="A904" s="1">
        <f>'OHL indexes'!A904</f>
        <v>39377</v>
      </c>
      <c r="B904">
        <f>$E903*'MT OHL indexes'!C904/'MT OHL indexes'!$B903</f>
        <v>200.77026199785792</v>
      </c>
      <c r="C904">
        <f>IF(E904&gt;$E903*'MT OHL indexes'!D904/'MT OHL indexes'!$B903,E904,$E903*'MT OHL indexes'!D904/'MT OHL indexes'!$B903)</f>
        <v>201.25711733512793</v>
      </c>
      <c r="D904">
        <f>IF(E904&lt;$E903*'MT OHL indexes'!E904/'MT OHL indexes'!$B903,E904,$E903*'MT OHL indexes'!E904/'MT OHL indexes'!$B903)</f>
        <v>199.32479903373425</v>
      </c>
      <c r="E904">
        <f>Master!Q906</f>
        <v>199.32479903373425</v>
      </c>
    </row>
    <row r="905" spans="1:5" x14ac:dyDescent="0.25">
      <c r="A905" s="1">
        <f>'OHL indexes'!A905</f>
        <v>39378</v>
      </c>
      <c r="B905">
        <f>$E904*'MT OHL indexes'!C905/'MT OHL indexes'!$B904</f>
        <v>196.33670832013703</v>
      </c>
      <c r="C905">
        <f>IF(E905&gt;$E904*'MT OHL indexes'!D905/'MT OHL indexes'!$B904,E905,$E904*'MT OHL indexes'!D905/'MT OHL indexes'!$B904)</f>
        <v>197.13329428596319</v>
      </c>
      <c r="D905">
        <f>IF(E905&lt;$E904*'MT OHL indexes'!E905/'MT OHL indexes'!$B904,E905,$E904*'MT OHL indexes'!E905/'MT OHL indexes'!$B904)</f>
        <v>196.28286730010385</v>
      </c>
      <c r="E905">
        <f>Master!Q907</f>
        <v>196.60568728266438</v>
      </c>
    </row>
    <row r="906" spans="1:5" x14ac:dyDescent="0.25">
      <c r="A906" s="1">
        <f>'OHL indexes'!A906</f>
        <v>39379</v>
      </c>
      <c r="B906">
        <f>$E905*'MT OHL indexes'!C906/'MT OHL indexes'!$B905</f>
        <v>199.11419844110904</v>
      </c>
      <c r="C906">
        <f>IF(E906&gt;$E905*'MT OHL indexes'!D906/'MT OHL indexes'!$B905,E906,$E905*'MT OHL indexes'!D906/'MT OHL indexes'!$B905)</f>
        <v>200.558112719066</v>
      </c>
      <c r="D906">
        <f>IF(E906&lt;$E905*'MT OHL indexes'!E906/'MT OHL indexes'!$B905,E906,$E905*'MT OHL indexes'!E906/'MT OHL indexes'!$B905)</f>
        <v>198.21302317912242</v>
      </c>
      <c r="E906">
        <f>Master!Q908</f>
        <v>198.21302317912242</v>
      </c>
    </row>
    <row r="907" spans="1:5" x14ac:dyDescent="0.25">
      <c r="A907" s="1">
        <f>'OHL indexes'!A907</f>
        <v>39380</v>
      </c>
      <c r="B907">
        <f>$E906*'MT OHL indexes'!C907/'MT OHL indexes'!$B906</f>
        <v>197.18502593829311</v>
      </c>
      <c r="C907">
        <f>IF(E907&gt;$E906*'MT OHL indexes'!D907/'MT OHL indexes'!$B906,E907,$E906*'MT OHL indexes'!D907/'MT OHL indexes'!$B906)</f>
        <v>199.48210785628794</v>
      </c>
      <c r="D907">
        <f>IF(E907&lt;$E906*'MT OHL indexes'!E907/'MT OHL indexes'!$B906,E907,$E906*'MT OHL indexes'!E907/'MT OHL indexes'!$B906)</f>
        <v>196.88396727206876</v>
      </c>
      <c r="E907">
        <f>Master!Q909</f>
        <v>198.58711829519297</v>
      </c>
    </row>
    <row r="908" spans="1:5" x14ac:dyDescent="0.25">
      <c r="A908" s="1">
        <f>'OHL indexes'!A908</f>
        <v>39381</v>
      </c>
      <c r="B908">
        <f>$E907*'MT OHL indexes'!C908/'MT OHL indexes'!$B907</f>
        <v>194.99863790078447</v>
      </c>
      <c r="C908">
        <f>IF(E908&gt;$E907*'MT OHL indexes'!D908/'MT OHL indexes'!$B907,E908,$E907*'MT OHL indexes'!D908/'MT OHL indexes'!$B907)</f>
        <v>196.96544364432555</v>
      </c>
      <c r="D908">
        <f>IF(E908&lt;$E907*'MT OHL indexes'!E908/'MT OHL indexes'!$B907,E908,$E907*'MT OHL indexes'!E908/'MT OHL indexes'!$B907)</f>
        <v>194.99863790078447</v>
      </c>
      <c r="E908">
        <f>Master!Q910</f>
        <v>195.30433691862387</v>
      </c>
    </row>
    <row r="909" spans="1:5" x14ac:dyDescent="0.25">
      <c r="A909" s="1">
        <f>'OHL indexes'!A909</f>
        <v>39384</v>
      </c>
      <c r="B909">
        <f>$E908*'MT OHL indexes'!C909/'MT OHL indexes'!$B908</f>
        <v>194.79758664854958</v>
      </c>
      <c r="C909">
        <f>IF(E909&gt;$E908*'MT OHL indexes'!D909/'MT OHL indexes'!$B908,E909,$E908*'MT OHL indexes'!D909/'MT OHL indexes'!$B908)</f>
        <v>195.01179600000134</v>
      </c>
      <c r="D909">
        <f>IF(E909&lt;$E908*'MT OHL indexes'!E909/'MT OHL indexes'!$B908,E909,$E908*'MT OHL indexes'!E909/'MT OHL indexes'!$B908)</f>
        <v>194.70824399923922</v>
      </c>
      <c r="E909">
        <f>Master!Q911</f>
        <v>194.76146058815567</v>
      </c>
    </row>
    <row r="910" spans="1:5" x14ac:dyDescent="0.25">
      <c r="A910" s="1">
        <f>'OHL indexes'!A910</f>
        <v>39385</v>
      </c>
      <c r="B910">
        <f>$E909*'MT OHL indexes'!C910/'MT OHL indexes'!$B909</f>
        <v>196.56001768547816</v>
      </c>
      <c r="C910">
        <f>IF(E910&gt;$E909*'MT OHL indexes'!D910/'MT OHL indexes'!$B909,E910,$E909*'MT OHL indexes'!D910/'MT OHL indexes'!$B909)</f>
        <v>199.65318411366226</v>
      </c>
      <c r="D910">
        <f>IF(E910&lt;$E909*'MT OHL indexes'!E910/'MT OHL indexes'!$B909,E910,$E909*'MT OHL indexes'!E910/'MT OHL indexes'!$B909)</f>
        <v>196.56001768547816</v>
      </c>
      <c r="E910">
        <f>Master!Q912</f>
        <v>199.6483230531573</v>
      </c>
    </row>
    <row r="911" spans="1:5" x14ac:dyDescent="0.25">
      <c r="A911" s="1">
        <f>'OHL indexes'!A911</f>
        <v>39386</v>
      </c>
      <c r="B911">
        <f>$E910*'MT OHL indexes'!C911/'MT OHL indexes'!$B910</f>
        <v>195.51563631470819</v>
      </c>
      <c r="C911">
        <f>IF(E911&gt;$E910*'MT OHL indexes'!D911/'MT OHL indexes'!$B910,E911,$E910*'MT OHL indexes'!D911/'MT OHL indexes'!$B910)</f>
        <v>195.51563631470819</v>
      </c>
      <c r="D911">
        <f>IF(E911&lt;$E910*'MT OHL indexes'!E911/'MT OHL indexes'!$B910,E911,$E910*'MT OHL indexes'!E911/'MT OHL indexes'!$B910)</f>
        <v>192.30746398041282</v>
      </c>
      <c r="E911">
        <f>Master!Q913</f>
        <v>192.47155325549193</v>
      </c>
    </row>
    <row r="912" spans="1:5" x14ac:dyDescent="0.25">
      <c r="A912" s="1">
        <f>'OHL indexes'!A912</f>
        <v>39387</v>
      </c>
      <c r="B912">
        <f>$E911*'MT OHL indexes'!C912/'MT OHL indexes'!$B911</f>
        <v>196.38633202844676</v>
      </c>
      <c r="C912">
        <f>IF(E912&gt;$E911*'MT OHL indexes'!D912/'MT OHL indexes'!$B911,E912,$E911*'MT OHL indexes'!D912/'MT OHL indexes'!$B911)</f>
        <v>203.79611099470011</v>
      </c>
      <c r="D912">
        <f>IF(E912&lt;$E911*'MT OHL indexes'!E912/'MT OHL indexes'!$B911,E912,$E911*'MT OHL indexes'!E912/'MT OHL indexes'!$B911)</f>
        <v>196.38633202844676</v>
      </c>
      <c r="E912">
        <f>Master!Q914</f>
        <v>203.79113187604824</v>
      </c>
    </row>
    <row r="913" spans="1:5" x14ac:dyDescent="0.25">
      <c r="A913" s="1">
        <f>'OHL indexes'!A913</f>
        <v>39388</v>
      </c>
      <c r="B913">
        <f>$E912*'MT OHL indexes'!C913/'MT OHL indexes'!$B912</f>
        <v>208.30305738989426</v>
      </c>
      <c r="C913">
        <f>IF(E913&gt;$E912*'MT OHL indexes'!D913/'MT OHL indexes'!$B912,E913,$E912*'MT OHL indexes'!D913/'MT OHL indexes'!$B912)</f>
        <v>213.08687048818837</v>
      </c>
      <c r="D913">
        <f>IF(E913&lt;$E912*'MT OHL indexes'!E913/'MT OHL indexes'!$B912,E913,$E912*'MT OHL indexes'!E913/'MT OHL indexes'!$B912)</f>
        <v>207.96626372953779</v>
      </c>
      <c r="E913">
        <f>Master!Q915</f>
        <v>212.23811644747502</v>
      </c>
    </row>
    <row r="914" spans="1:5" x14ac:dyDescent="0.25">
      <c r="A914" s="1">
        <f>'OHL indexes'!A914</f>
        <v>39391</v>
      </c>
      <c r="B914">
        <f>$E913*'MT OHL indexes'!C914/'MT OHL indexes'!$B913</f>
        <v>216.51238378459536</v>
      </c>
      <c r="C914">
        <f>IF(E914&gt;$E913*'MT OHL indexes'!D914/'MT OHL indexes'!$B913,E914,$E913*'MT OHL indexes'!D914/'MT OHL indexes'!$B913)</f>
        <v>218.56681102854017</v>
      </c>
      <c r="D914">
        <f>IF(E914&lt;$E913*'MT OHL indexes'!E914/'MT OHL indexes'!$B913,E914,$E913*'MT OHL indexes'!E914/'MT OHL indexes'!$B913)</f>
        <v>215.68791297009304</v>
      </c>
      <c r="E914">
        <f>Master!Q916</f>
        <v>217.59888525563571</v>
      </c>
    </row>
    <row r="915" spans="1:5" x14ac:dyDescent="0.25">
      <c r="A915" s="1">
        <f>'OHL indexes'!A915</f>
        <v>39392</v>
      </c>
      <c r="B915">
        <f>$E914*'MT OHL indexes'!C915/'MT OHL indexes'!$B914</f>
        <v>212.04246067239274</v>
      </c>
      <c r="C915">
        <f>IF(E915&gt;$E914*'MT OHL indexes'!D915/'MT OHL indexes'!$B914,E915,$E914*'MT OHL indexes'!D915/'MT OHL indexes'!$B914)</f>
        <v>215.53514548441925</v>
      </c>
      <c r="D915">
        <f>IF(E915&lt;$E914*'MT OHL indexes'!E915/'MT OHL indexes'!$B914,E915,$E914*'MT OHL indexes'!E915/'MT OHL indexes'!$B914)</f>
        <v>211.10494357873463</v>
      </c>
      <c r="E915">
        <f>Master!Q917</f>
        <v>213.07966599691159</v>
      </c>
    </row>
    <row r="916" spans="1:5" x14ac:dyDescent="0.25">
      <c r="A916" s="1">
        <f>'OHL indexes'!A916</f>
        <v>39393</v>
      </c>
      <c r="B916">
        <f>$E915*'MT OHL indexes'!C916/'MT OHL indexes'!$B915</f>
        <v>220.07793434754603</v>
      </c>
      <c r="C916">
        <f>IF(E916&gt;$E915*'MT OHL indexes'!D916/'MT OHL indexes'!$B915,E916,$E915*'MT OHL indexes'!D916/'MT OHL indexes'!$B915)</f>
        <v>228.68177537457021</v>
      </c>
      <c r="D916">
        <f>IF(E916&lt;$E915*'MT OHL indexes'!E916/'MT OHL indexes'!$B915,E916,$E915*'MT OHL indexes'!E916/'MT OHL indexes'!$B915)</f>
        <v>219.62445434826543</v>
      </c>
      <c r="E916">
        <f>Master!Q918</f>
        <v>228.28673115964617</v>
      </c>
    </row>
    <row r="917" spans="1:5" x14ac:dyDescent="0.25">
      <c r="A917" s="1">
        <f>'OHL indexes'!A917</f>
        <v>39394</v>
      </c>
      <c r="B917">
        <f>$E916*'MT OHL indexes'!C917/'MT OHL indexes'!$B916</f>
        <v>228.30879840130086</v>
      </c>
      <c r="C917">
        <f>IF(E917&gt;$E916*'MT OHL indexes'!D917/'MT OHL indexes'!$B916,E917,$E916*'MT OHL indexes'!D917/'MT OHL indexes'!$B916)</f>
        <v>233.6834167831459</v>
      </c>
      <c r="D917">
        <f>IF(E917&lt;$E916*'MT OHL indexes'!E917/'MT OHL indexes'!$B916,E917,$E916*'MT OHL indexes'!E917/'MT OHL indexes'!$B916)</f>
        <v>224.37835648186325</v>
      </c>
      <c r="E917">
        <f>Master!Q919</f>
        <v>225.9132098137905</v>
      </c>
    </row>
    <row r="918" spans="1:5" x14ac:dyDescent="0.25">
      <c r="A918" s="1">
        <f>'OHL indexes'!A918</f>
        <v>39395</v>
      </c>
      <c r="B918">
        <f>$E917*'MT OHL indexes'!C918/'MT OHL indexes'!$B917</f>
        <v>231.15277255675275</v>
      </c>
      <c r="C918">
        <f>IF(E918&gt;$E917*'MT OHL indexes'!D918/'MT OHL indexes'!$B917,E918,$E917*'MT OHL indexes'!D918/'MT OHL indexes'!$B917)</f>
        <v>232.84778732355753</v>
      </c>
      <c r="D918">
        <f>IF(E918&lt;$E917*'MT OHL indexes'!E918/'MT OHL indexes'!$B917,E918,$E917*'MT OHL indexes'!E918/'MT OHL indexes'!$B917)</f>
        <v>228.31222970069985</v>
      </c>
      <c r="E918">
        <f>Master!Q920</f>
        <v>232.1764383691372</v>
      </c>
    </row>
    <row r="919" spans="1:5" x14ac:dyDescent="0.25">
      <c r="A919" s="1">
        <f>'OHL indexes'!A919</f>
        <v>39398</v>
      </c>
      <c r="B919">
        <f>$E918*'MT OHL indexes'!C919/'MT OHL indexes'!$B918</f>
        <v>230.73049488355022</v>
      </c>
      <c r="C919">
        <f>IF(E919&gt;$E918*'MT OHL indexes'!D919/'MT OHL indexes'!$B918,E919,$E918*'MT OHL indexes'!D919/'MT OHL indexes'!$B918)</f>
        <v>232.93651046346935</v>
      </c>
      <c r="D919">
        <f>IF(E919&lt;$E918*'MT OHL indexes'!E919/'MT OHL indexes'!$B918,E919,$E918*'MT OHL indexes'!E919/'MT OHL indexes'!$B918)</f>
        <v>230.29597171977585</v>
      </c>
      <c r="E919">
        <f>Master!Q921</f>
        <v>232.91947060861858</v>
      </c>
    </row>
    <row r="920" spans="1:5" x14ac:dyDescent="0.25">
      <c r="A920" s="1">
        <f>'OHL indexes'!A920</f>
        <v>39399</v>
      </c>
      <c r="B920">
        <f>$E919*'MT OHL indexes'!C920/'MT OHL indexes'!$B919</f>
        <v>230.41297186052509</v>
      </c>
      <c r="C920">
        <f>IF(E920&gt;$E919*'MT OHL indexes'!D920/'MT OHL indexes'!$B919,E920,$E919*'MT OHL indexes'!D920/'MT OHL indexes'!$B919)</f>
        <v>230.59359211023525</v>
      </c>
      <c r="D920">
        <f>IF(E920&lt;$E919*'MT OHL indexes'!E920/'MT OHL indexes'!$B919,E920,$E919*'MT OHL indexes'!E920/'MT OHL indexes'!$B919)</f>
        <v>223.24858611954872</v>
      </c>
      <c r="E920">
        <f>Master!Q922</f>
        <v>224.81430123098883</v>
      </c>
    </row>
    <row r="921" spans="1:5" x14ac:dyDescent="0.25">
      <c r="A921" s="1">
        <f>'OHL indexes'!A921</f>
        <v>39400</v>
      </c>
      <c r="B921">
        <f>$E920*'MT OHL indexes'!C921/'MT OHL indexes'!$B920</f>
        <v>220.42052341037763</v>
      </c>
      <c r="C921">
        <f>IF(E921&gt;$E920*'MT OHL indexes'!D921/'MT OHL indexes'!$B920,E921,$E920*'MT OHL indexes'!D921/'MT OHL indexes'!$B920)</f>
        <v>223.84643795979545</v>
      </c>
      <c r="D921">
        <f>IF(E921&lt;$E920*'MT OHL indexes'!E921/'MT OHL indexes'!$B920,E921,$E920*'MT OHL indexes'!E921/'MT OHL indexes'!$B920)</f>
        <v>219.61550457687935</v>
      </c>
      <c r="E921">
        <f>Master!Q923</f>
        <v>223.84097913788133</v>
      </c>
    </row>
    <row r="922" spans="1:5" x14ac:dyDescent="0.25">
      <c r="A922" s="1">
        <f>'OHL indexes'!A922</f>
        <v>39401</v>
      </c>
      <c r="B922">
        <f>$E921*'MT OHL indexes'!C922/'MT OHL indexes'!$B921</f>
        <v>227.75617287182692</v>
      </c>
      <c r="C922">
        <f>IF(E922&gt;$E921*'MT OHL indexes'!D922/'MT OHL indexes'!$B921,E922,$E921*'MT OHL indexes'!D922/'MT OHL indexes'!$B921)</f>
        <v>231.2213060503326</v>
      </c>
      <c r="D922">
        <f>IF(E922&lt;$E921*'MT OHL indexes'!E922/'MT OHL indexes'!$B921,E922,$E921*'MT OHL indexes'!E922/'MT OHL indexes'!$B921)</f>
        <v>227.12659976079709</v>
      </c>
      <c r="E922">
        <f>Master!Q924</f>
        <v>230.88420163066081</v>
      </c>
    </row>
    <row r="923" spans="1:5" x14ac:dyDescent="0.25">
      <c r="A923" s="1">
        <f>'OHL indexes'!A923</f>
        <v>39402</v>
      </c>
      <c r="B923">
        <f>$E922*'MT OHL indexes'!C923/'MT OHL indexes'!$B922</f>
        <v>232.19237075637321</v>
      </c>
      <c r="C923">
        <f>IF(E923&gt;$E922*'MT OHL indexes'!D923/'MT OHL indexes'!$B922,E923,$E922*'MT OHL indexes'!D923/'MT OHL indexes'!$B922)</f>
        <v>238.57690433074899</v>
      </c>
      <c r="D923">
        <f>IF(E923&lt;$E922*'MT OHL indexes'!E923/'MT OHL indexes'!$B922,E923,$E922*'MT OHL indexes'!E923/'MT OHL indexes'!$B922)</f>
        <v>232.1185242993154</v>
      </c>
      <c r="E923">
        <f>Master!Q925</f>
        <v>234.94935066065239</v>
      </c>
    </row>
    <row r="924" spans="1:5" x14ac:dyDescent="0.25">
      <c r="A924" s="1">
        <f>'OHL indexes'!A924</f>
        <v>39405</v>
      </c>
      <c r="B924">
        <f>$E923*'MT OHL indexes'!C924/'MT OHL indexes'!$B923</f>
        <v>236.86898551173607</v>
      </c>
      <c r="C924">
        <f>IF(E924&gt;$E923*'MT OHL indexes'!D924/'MT OHL indexes'!$B923,E924,$E923*'MT OHL indexes'!D924/'MT OHL indexes'!$B923)</f>
        <v>241.28325115479092</v>
      </c>
      <c r="D924">
        <f>IF(E924&lt;$E923*'MT OHL indexes'!E924/'MT OHL indexes'!$B923,E924,$E923*'MT OHL indexes'!E924/'MT OHL indexes'!$B923)</f>
        <v>235.53914643734282</v>
      </c>
      <c r="E924">
        <f>Master!Q926</f>
        <v>240.91444948855937</v>
      </c>
    </row>
    <row r="925" spans="1:5" x14ac:dyDescent="0.25">
      <c r="A925" s="1">
        <f>'OHL indexes'!A925</f>
        <v>39406</v>
      </c>
      <c r="B925">
        <f>$E924*'MT OHL indexes'!C925/'MT OHL indexes'!$B924</f>
        <v>238.16704892910639</v>
      </c>
      <c r="C925">
        <f>IF(E925&gt;$E924*'MT OHL indexes'!D925/'MT OHL indexes'!$B924,E925,$E924*'MT OHL indexes'!D925/'MT OHL indexes'!$B924)</f>
        <v>241.48487103806161</v>
      </c>
      <c r="D925">
        <f>IF(E925&lt;$E924*'MT OHL indexes'!E925/'MT OHL indexes'!$B924,E925,$E924*'MT OHL indexes'!E925/'MT OHL indexes'!$B924)</f>
        <v>235.41350225171198</v>
      </c>
      <c r="E925">
        <f>Master!Q927</f>
        <v>239.36057618855614</v>
      </c>
    </row>
    <row r="926" spans="1:5" x14ac:dyDescent="0.25">
      <c r="A926" s="1">
        <f>'OHL indexes'!A926</f>
        <v>39407</v>
      </c>
      <c r="B926">
        <f>$E925*'MT OHL indexes'!C926/'MT OHL indexes'!$B925</f>
        <v>241.51726158104449</v>
      </c>
      <c r="C926">
        <f>IF(E926&gt;$E925*'MT OHL indexes'!D926/'MT OHL indexes'!$B925,E926,$E925*'MT OHL indexes'!D926/'MT OHL indexes'!$B925)</f>
        <v>244.22850899280877</v>
      </c>
      <c r="D926">
        <f>IF(E926&lt;$E925*'MT OHL indexes'!E926/'MT OHL indexes'!$B925,E926,$E925*'MT OHL indexes'!E926/'MT OHL indexes'!$B925)</f>
        <v>240.19244496873236</v>
      </c>
      <c r="E926">
        <f>Master!Q928</f>
        <v>242.48908739701935</v>
      </c>
    </row>
    <row r="927" spans="1:5" x14ac:dyDescent="0.25">
      <c r="A927" s="1">
        <f>'OHL indexes'!A927</f>
        <v>39409</v>
      </c>
      <c r="B927">
        <f>$E926*'MT OHL indexes'!C927/'MT OHL indexes'!$B926</f>
        <v>246.06883781808335</v>
      </c>
      <c r="C927">
        <f>IF(E927&gt;$E926*'MT OHL indexes'!D927/'MT OHL indexes'!$B926,E927,$E926*'MT OHL indexes'!D927/'MT OHL indexes'!$B926)</f>
        <v>246.13048484078601</v>
      </c>
      <c r="D927">
        <f>IF(E927&lt;$E926*'MT OHL indexes'!E927/'MT OHL indexes'!$B926,E927,$E926*'MT OHL indexes'!E927/'MT OHL indexes'!$B926)</f>
        <v>237.89071048219796</v>
      </c>
      <c r="E927">
        <f>Master!Q929</f>
        <v>238.76513923474448</v>
      </c>
    </row>
    <row r="928" spans="1:5" x14ac:dyDescent="0.25">
      <c r="A928" s="1">
        <f>'OHL indexes'!A928</f>
        <v>39412</v>
      </c>
      <c r="B928">
        <f>$E927*'MT OHL indexes'!C928/'MT OHL indexes'!$B927</f>
        <v>237.63584011054559</v>
      </c>
      <c r="C928">
        <f>IF(E928&gt;$E927*'MT OHL indexes'!D928/'MT OHL indexes'!$B927,E928,$E927*'MT OHL indexes'!D928/'MT OHL indexes'!$B927)</f>
        <v>241.65815069770196</v>
      </c>
      <c r="D928">
        <f>IF(E928&lt;$E927*'MT OHL indexes'!E928/'MT OHL indexes'!$B927,E928,$E927*'MT OHL indexes'!E928/'MT OHL indexes'!$B927)</f>
        <v>237.07931018614633</v>
      </c>
      <c r="E928">
        <f>Master!Q930</f>
        <v>241.18904744012704</v>
      </c>
    </row>
    <row r="929" spans="1:5" x14ac:dyDescent="0.25">
      <c r="A929" s="1">
        <f>'OHL indexes'!A929</f>
        <v>39413</v>
      </c>
      <c r="B929">
        <f>$E928*'MT OHL indexes'!C929/'MT OHL indexes'!$B928</f>
        <v>240.21488229087129</v>
      </c>
      <c r="C929">
        <f>IF(E929&gt;$E928*'MT OHL indexes'!D929/'MT OHL indexes'!$B928,E929,$E928*'MT OHL indexes'!D929/'MT OHL indexes'!$B928)</f>
        <v>241.81414518369033</v>
      </c>
      <c r="D929">
        <f>IF(E929&lt;$E928*'MT OHL indexes'!E929/'MT OHL indexes'!$B928,E929,$E928*'MT OHL indexes'!E929/'MT OHL indexes'!$B928)</f>
        <v>236.89944570172355</v>
      </c>
      <c r="E929">
        <f>Master!Q931</f>
        <v>238.32753297584185</v>
      </c>
    </row>
    <row r="930" spans="1:5" x14ac:dyDescent="0.25">
      <c r="A930" s="1">
        <f>'OHL indexes'!A930</f>
        <v>39414</v>
      </c>
      <c r="B930">
        <f>$E929*'MT OHL indexes'!C930/'MT OHL indexes'!$B929</f>
        <v>232.04699598436707</v>
      </c>
      <c r="C930">
        <f>IF(E930&gt;$E929*'MT OHL indexes'!D930/'MT OHL indexes'!$B929,E930,$E929*'MT OHL indexes'!D930/'MT OHL indexes'!$B929)</f>
        <v>232.04699598436707</v>
      </c>
      <c r="D930">
        <f>IF(E930&lt;$E929*'MT OHL indexes'!E930/'MT OHL indexes'!$B929,E930,$E929*'MT OHL indexes'!E930/'MT OHL indexes'!$B929)</f>
        <v>225.47014361681045</v>
      </c>
      <c r="E930">
        <f>Master!Q932</f>
        <v>225.47014361681045</v>
      </c>
    </row>
    <row r="931" spans="1:5" x14ac:dyDescent="0.25">
      <c r="A931" s="1">
        <f>'OHL indexes'!A931</f>
        <v>39415</v>
      </c>
      <c r="B931">
        <f>$E930*'MT OHL indexes'!C931/'MT OHL indexes'!$B930</f>
        <v>225.46526899490692</v>
      </c>
      <c r="C931">
        <f>IF(E931&gt;$E930*'MT OHL indexes'!D931/'MT OHL indexes'!$B930,E931,$E930*'MT OHL indexes'!D931/'MT OHL indexes'!$B930)</f>
        <v>226.32335692738573</v>
      </c>
      <c r="D931">
        <f>IF(E931&lt;$E930*'MT OHL indexes'!E931/'MT OHL indexes'!$B930,E931,$E930*'MT OHL indexes'!E931/'MT OHL indexes'!$B930)</f>
        <v>224.55680424803754</v>
      </c>
      <c r="E931">
        <f>Master!Q933</f>
        <v>226.29555562432714</v>
      </c>
    </row>
    <row r="932" spans="1:5" x14ac:dyDescent="0.25">
      <c r="A932" s="1">
        <f>'OHL indexes'!A932</f>
        <v>39416</v>
      </c>
      <c r="B932">
        <f>$E931*'MT OHL indexes'!C932/'MT OHL indexes'!$B931</f>
        <v>220.95263656204477</v>
      </c>
      <c r="C932">
        <f>IF(E932&gt;$E931*'MT OHL indexes'!D932/'MT OHL indexes'!$B931,E932,$E931*'MT OHL indexes'!D932/'MT OHL indexes'!$B931)</f>
        <v>224.9557537604706</v>
      </c>
      <c r="D932">
        <f>IF(E932&lt;$E931*'MT OHL indexes'!E932/'MT OHL indexes'!$B931,E932,$E931*'MT OHL indexes'!E932/'MT OHL indexes'!$B931)</f>
        <v>220.70873975849108</v>
      </c>
      <c r="E932">
        <f>Master!Q934</f>
        <v>223.03220401041125</v>
      </c>
    </row>
    <row r="933" spans="1:5" x14ac:dyDescent="0.25">
      <c r="A933" s="1">
        <f>'OHL indexes'!A933</f>
        <v>39419</v>
      </c>
      <c r="B933">
        <f>$E932*'MT OHL indexes'!C933/'MT OHL indexes'!$B932</f>
        <v>222.15539840470333</v>
      </c>
      <c r="C933">
        <f>IF(E933&gt;$E932*'MT OHL indexes'!D933/'MT OHL indexes'!$B932,E933,$E932*'MT OHL indexes'!D933/'MT OHL indexes'!$B932)</f>
        <v>222.86697268350858</v>
      </c>
      <c r="D933">
        <f>IF(E933&lt;$E932*'MT OHL indexes'!E933/'MT OHL indexes'!$B932,E933,$E932*'MT OHL indexes'!E933/'MT OHL indexes'!$B932)</f>
        <v>222.09359327245275</v>
      </c>
      <c r="E933">
        <f>Master!Q935</f>
        <v>222.85067688690285</v>
      </c>
    </row>
    <row r="934" spans="1:5" x14ac:dyDescent="0.25">
      <c r="A934" s="1">
        <f>'OHL indexes'!A934</f>
        <v>39420</v>
      </c>
      <c r="B934">
        <f>$E933*'MT OHL indexes'!C934/'MT OHL indexes'!$B933</f>
        <v>224.46693196650588</v>
      </c>
      <c r="C934">
        <f>IF(E934&gt;$E933*'MT OHL indexes'!D934/'MT OHL indexes'!$B933,E934,$E933*'MT OHL indexes'!D934/'MT OHL indexes'!$B933)</f>
        <v>228.78018914329434</v>
      </c>
      <c r="D934">
        <f>IF(E934&lt;$E933*'MT OHL indexes'!E934/'MT OHL indexes'!$B933,E934,$E933*'MT OHL indexes'!E934/'MT OHL indexes'!$B933)</f>
        <v>224.18859751950239</v>
      </c>
      <c r="E934">
        <f>Master!Q936</f>
        <v>228.07565811727005</v>
      </c>
    </row>
    <row r="935" spans="1:5" x14ac:dyDescent="0.25">
      <c r="A935" s="1">
        <f>'OHL indexes'!A935</f>
        <v>39421</v>
      </c>
      <c r="B935">
        <f>$E934*'MT OHL indexes'!C935/'MT OHL indexes'!$B934</f>
        <v>225.22905514646678</v>
      </c>
      <c r="C935">
        <f>IF(E935&gt;$E934*'MT OHL indexes'!D935/'MT OHL indexes'!$B934,E935,$E934*'MT OHL indexes'!D935/'MT OHL indexes'!$B934)</f>
        <v>225.48634261097686</v>
      </c>
      <c r="D935">
        <f>IF(E935&lt;$E934*'MT OHL indexes'!E935/'MT OHL indexes'!$B934,E935,$E934*'MT OHL indexes'!E935/'MT OHL indexes'!$B934)</f>
        <v>219.18896076301525</v>
      </c>
      <c r="E935">
        <f>Master!Q937</f>
        <v>221.53646553949247</v>
      </c>
    </row>
    <row r="936" spans="1:5" x14ac:dyDescent="0.25">
      <c r="A936" s="1">
        <f>'OHL indexes'!A936</f>
        <v>39422</v>
      </c>
      <c r="B936">
        <f>$E935*'MT OHL indexes'!C936/'MT OHL indexes'!$B935</f>
        <v>220.73661479937132</v>
      </c>
      <c r="C936">
        <f>IF(E936&gt;$E935*'MT OHL indexes'!D936/'MT OHL indexes'!$B935,E936,$E935*'MT OHL indexes'!D936/'MT OHL indexes'!$B935)</f>
        <v>220.73661479937132</v>
      </c>
      <c r="D936">
        <f>IF(E936&lt;$E935*'MT OHL indexes'!E936/'MT OHL indexes'!$B935,E936,$E935*'MT OHL indexes'!E936/'MT OHL indexes'!$B935)</f>
        <v>213.62969378696488</v>
      </c>
      <c r="E936">
        <f>Master!Q938</f>
        <v>213.62969378696488</v>
      </c>
    </row>
    <row r="937" spans="1:5" x14ac:dyDescent="0.25">
      <c r="A937" s="1">
        <f>'OHL indexes'!A937</f>
        <v>39423</v>
      </c>
      <c r="B937">
        <f>$E936*'MT OHL indexes'!C937/'MT OHL indexes'!$B936</f>
        <v>212.34745489069621</v>
      </c>
      <c r="C937">
        <f>IF(E937&gt;$E936*'MT OHL indexes'!D937/'MT OHL indexes'!$B936,E937,$E936*'MT OHL indexes'!D937/'MT OHL indexes'!$B936)</f>
        <v>215.41211894254565</v>
      </c>
      <c r="D937">
        <f>IF(E937&lt;$E936*'MT OHL indexes'!E937/'MT OHL indexes'!$B936,E937,$E936*'MT OHL indexes'!E937/'MT OHL indexes'!$B936)</f>
        <v>211.7120414133727</v>
      </c>
      <c r="E937">
        <f>Master!Q939</f>
        <v>214.89704022748401</v>
      </c>
    </row>
    <row r="938" spans="1:5" x14ac:dyDescent="0.25">
      <c r="A938" s="1">
        <f>'OHL indexes'!A938</f>
        <v>39426</v>
      </c>
      <c r="B938">
        <f>$E937*'MT OHL indexes'!C938/'MT OHL indexes'!$B937</f>
        <v>214.33483135377378</v>
      </c>
      <c r="C938">
        <f>IF(E938&gt;$E937*'MT OHL indexes'!D938/'MT OHL indexes'!$B937,E938,$E937*'MT OHL indexes'!D938/'MT OHL indexes'!$B937)</f>
        <v>214.58904545105551</v>
      </c>
      <c r="D938">
        <f>IF(E938&lt;$E937*'MT OHL indexes'!E938/'MT OHL indexes'!$B937,E938,$E937*'MT OHL indexes'!E938/'MT OHL indexes'!$B937)</f>
        <v>209.99850240153268</v>
      </c>
      <c r="E938">
        <f>Master!Q940</f>
        <v>212.57142671641847</v>
      </c>
    </row>
    <row r="939" spans="1:5" x14ac:dyDescent="0.25">
      <c r="A939" s="1">
        <f>'OHL indexes'!A939</f>
        <v>39427</v>
      </c>
      <c r="B939">
        <f>$E938*'MT OHL indexes'!C939/'MT OHL indexes'!$B938</f>
        <v>212.77685592615484</v>
      </c>
      <c r="C939">
        <f>IF(E939&gt;$E938*'MT OHL indexes'!D939/'MT OHL indexes'!$B938,E939,$E938*'MT OHL indexes'!D939/'MT OHL indexes'!$B938)</f>
        <v>218.99805613103294</v>
      </c>
      <c r="D939">
        <f>IF(E939&lt;$E938*'MT OHL indexes'!E939/'MT OHL indexes'!$B938,E939,$E938*'MT OHL indexes'!E939/'MT OHL indexes'!$B938)</f>
        <v>212.48012293885358</v>
      </c>
      <c r="E939">
        <f>Master!Q941</f>
        <v>218.99272772926659</v>
      </c>
    </row>
    <row r="940" spans="1:5" x14ac:dyDescent="0.25">
      <c r="A940" s="1">
        <f>'OHL indexes'!A940</f>
        <v>39428</v>
      </c>
      <c r="B940">
        <f>$E939*'MT OHL indexes'!C940/'MT OHL indexes'!$B939</f>
        <v>211.31915881527866</v>
      </c>
      <c r="C940">
        <f>IF(E940&gt;$E939*'MT OHL indexes'!D940/'MT OHL indexes'!$B939,E940,$E939*'MT OHL indexes'!D940/'MT OHL indexes'!$B939)</f>
        <v>217.08126333449695</v>
      </c>
      <c r="D940">
        <f>IF(E940&lt;$E939*'MT OHL indexes'!E940/'MT OHL indexes'!$B939,E940,$E939*'MT OHL indexes'!E940/'MT OHL indexes'!$B939)</f>
        <v>210.58685890738022</v>
      </c>
      <c r="E940">
        <f>Master!Q942</f>
        <v>215.20244826335383</v>
      </c>
    </row>
    <row r="941" spans="1:5" x14ac:dyDescent="0.25">
      <c r="A941" s="1">
        <f>'OHL indexes'!A941</f>
        <v>39429</v>
      </c>
      <c r="B941">
        <f>$E940*'MT OHL indexes'!C941/'MT OHL indexes'!$B940</f>
        <v>219.1677319424906</v>
      </c>
      <c r="C941">
        <f>IF(E941&gt;$E940*'MT OHL indexes'!D941/'MT OHL indexes'!$B940,E941,$E940*'MT OHL indexes'!D941/'MT OHL indexes'!$B940)</f>
        <v>221.19932641873825</v>
      </c>
      <c r="D941">
        <f>IF(E941&lt;$E940*'MT OHL indexes'!E941/'MT OHL indexes'!$B940,E941,$E940*'MT OHL indexes'!E941/'MT OHL indexes'!$B940)</f>
        <v>217.43476056079814</v>
      </c>
      <c r="E941">
        <f>Master!Q943</f>
        <v>219.43169083818975</v>
      </c>
    </row>
    <row r="942" spans="1:5" x14ac:dyDescent="0.25">
      <c r="A942" s="1">
        <f>'OHL indexes'!A942</f>
        <v>39430</v>
      </c>
      <c r="B942">
        <f>$E941*'MT OHL indexes'!C942/'MT OHL indexes'!$B941</f>
        <v>224.42108362623421</v>
      </c>
      <c r="C942">
        <f>IF(E942&gt;$E941*'MT OHL indexes'!D942/'MT OHL indexes'!$B941,E942,$E941*'MT OHL indexes'!D942/'MT OHL indexes'!$B941)</f>
        <v>225.99495923897086</v>
      </c>
      <c r="D942">
        <f>IF(E942&lt;$E941*'MT OHL indexes'!E942/'MT OHL indexes'!$B941,E942,$E941*'MT OHL indexes'!E942/'MT OHL indexes'!$B941)</f>
        <v>222.37045902707558</v>
      </c>
      <c r="E942">
        <f>Master!Q944</f>
        <v>223.69601404092796</v>
      </c>
    </row>
    <row r="943" spans="1:5" x14ac:dyDescent="0.25">
      <c r="A943" s="1">
        <f>'OHL indexes'!A943</f>
        <v>39433</v>
      </c>
      <c r="B943">
        <f>$E942*'MT OHL indexes'!C943/'MT OHL indexes'!$B942</f>
        <v>227.71094703746024</v>
      </c>
      <c r="C943">
        <f>IF(E943&gt;$E942*'MT OHL indexes'!D943/'MT OHL indexes'!$B942,E943,$E942*'MT OHL indexes'!D943/'MT OHL indexes'!$B942)</f>
        <v>232.54257544919702</v>
      </c>
      <c r="D943">
        <f>IF(E943&lt;$E942*'MT OHL indexes'!E943/'MT OHL indexes'!$B942,E943,$E942*'MT OHL indexes'!E943/'MT OHL indexes'!$B942)</f>
        <v>226.9056784950819</v>
      </c>
      <c r="E943">
        <f>Master!Q945</f>
        <v>231.12317749798717</v>
      </c>
    </row>
    <row r="944" spans="1:5" x14ac:dyDescent="0.25">
      <c r="A944" s="1">
        <f>'OHL indexes'!A944</f>
        <v>39434</v>
      </c>
      <c r="B944">
        <f>$E943*'MT OHL indexes'!C944/'MT OHL indexes'!$B943</f>
        <v>227.72070620236929</v>
      </c>
      <c r="C944">
        <f>IF(E944&gt;$E943*'MT OHL indexes'!D944/'MT OHL indexes'!$B943,E944,$E943*'MT OHL indexes'!D944/'MT OHL indexes'!$B943)</f>
        <v>230.13609488027075</v>
      </c>
      <c r="D944">
        <f>IF(E944&lt;$E943*'MT OHL indexes'!E944/'MT OHL indexes'!$B943,E944,$E943*'MT OHL indexes'!E944/'MT OHL indexes'!$B943)</f>
        <v>225.1353509390205</v>
      </c>
      <c r="E944">
        <f>Master!Q946</f>
        <v>225.9875268612987</v>
      </c>
    </row>
    <row r="945" spans="1:5" x14ac:dyDescent="0.25">
      <c r="A945" s="1">
        <f>'OHL indexes'!A945</f>
        <v>39435</v>
      </c>
      <c r="B945">
        <f>$E944*'MT OHL indexes'!C945/'MT OHL indexes'!$B944</f>
        <v>225.14891740380284</v>
      </c>
      <c r="C945">
        <f>IF(E945&gt;$E944*'MT OHL indexes'!D945/'MT OHL indexes'!$B944,E945,$E944*'MT OHL indexes'!D945/'MT OHL indexes'!$B944)</f>
        <v>226.54659983296261</v>
      </c>
      <c r="D945">
        <f>IF(E945&lt;$E944*'MT OHL indexes'!E945/'MT OHL indexes'!$B944,E945,$E944*'MT OHL indexes'!E945/'MT OHL indexes'!$B944)</f>
        <v>224.06185775680052</v>
      </c>
      <c r="E945">
        <f>Master!Q947</f>
        <v>224.913864021704</v>
      </c>
    </row>
    <row r="946" spans="1:5" x14ac:dyDescent="0.25">
      <c r="A946" s="1">
        <f>'OHL indexes'!A946</f>
        <v>39436</v>
      </c>
      <c r="B946">
        <f>$E945*'MT OHL indexes'!C946/'MT OHL indexes'!$B945</f>
        <v>222.53916571536848</v>
      </c>
      <c r="C946">
        <f>IF(E946&gt;$E945*'MT OHL indexes'!D946/'MT OHL indexes'!$B945,E946,$E945*'MT OHL indexes'!D946/'MT OHL indexes'!$B945)</f>
        <v>224.90161508481691</v>
      </c>
      <c r="D946">
        <f>IF(E946&lt;$E945*'MT OHL indexes'!E946/'MT OHL indexes'!$B945,E946,$E945*'MT OHL indexes'!E946/'MT OHL indexes'!$B945)</f>
        <v>221.43629820043674</v>
      </c>
      <c r="E946">
        <f>Master!Q948</f>
        <v>222.13660610540708</v>
      </c>
    </row>
    <row r="947" spans="1:5" x14ac:dyDescent="0.25">
      <c r="A947" s="1">
        <f>'OHL indexes'!A947</f>
        <v>39437</v>
      </c>
      <c r="B947">
        <f>$E946*'MT OHL indexes'!C947/'MT OHL indexes'!$B946</f>
        <v>217.68515240377832</v>
      </c>
      <c r="C947">
        <f>IF(E947&gt;$E946*'MT OHL indexes'!D947/'MT OHL indexes'!$B946,E947,$E946*'MT OHL indexes'!D947/'MT OHL indexes'!$B946)</f>
        <v>218.26001497210243</v>
      </c>
      <c r="D947">
        <f>IF(E947&lt;$E946*'MT OHL indexes'!E947/'MT OHL indexes'!$B946,E947,$E946*'MT OHL indexes'!E947/'MT OHL indexes'!$B946)</f>
        <v>211.85751099419588</v>
      </c>
      <c r="E947">
        <f>Master!Q949</f>
        <v>215.92625001029785</v>
      </c>
    </row>
    <row r="948" spans="1:5" x14ac:dyDescent="0.25">
      <c r="A948" s="1">
        <f>'OHL indexes'!A948</f>
        <v>39440</v>
      </c>
      <c r="B948">
        <f>$E947*'MT OHL indexes'!C948/'MT OHL indexes'!$B947</f>
        <v>213.8325730791251</v>
      </c>
      <c r="C948">
        <f>IF(E948&gt;$E947*'MT OHL indexes'!D948/'MT OHL indexes'!$B947,E948,$E947*'MT OHL indexes'!D948/'MT OHL indexes'!$B947)</f>
        <v>214.2907879168001</v>
      </c>
      <c r="D948">
        <f>IF(E948&lt;$E947*'MT OHL indexes'!E948/'MT OHL indexes'!$B947,E948,$E947*'MT OHL indexes'!E948/'MT OHL indexes'!$B947)</f>
        <v>213.55286835342071</v>
      </c>
      <c r="E948">
        <f>Master!Q950</f>
        <v>214.27511334420123</v>
      </c>
    </row>
    <row r="949" spans="1:5" x14ac:dyDescent="0.25">
      <c r="A949" s="1">
        <f>'OHL indexes'!A949</f>
        <v>39442</v>
      </c>
      <c r="B949">
        <f>$E948*'MT OHL indexes'!C949/'MT OHL indexes'!$B948</f>
        <v>213.87101632202521</v>
      </c>
      <c r="C949">
        <f>IF(E949&gt;$E948*'MT OHL indexes'!D949/'MT OHL indexes'!$B948,E949,$E948*'MT OHL indexes'!D949/'MT OHL indexes'!$B948)</f>
        <v>214.95896324585206</v>
      </c>
      <c r="D949">
        <f>IF(E949&lt;$E948*'MT OHL indexes'!E949/'MT OHL indexes'!$B948,E949,$E948*'MT OHL indexes'!E949/'MT OHL indexes'!$B948)</f>
        <v>213.00758870897445</v>
      </c>
      <c r="E949">
        <f>Master!Q951</f>
        <v>213.7167651177493</v>
      </c>
    </row>
    <row r="950" spans="1:5" x14ac:dyDescent="0.25">
      <c r="A950" s="1">
        <f>'OHL indexes'!A950</f>
        <v>39443</v>
      </c>
      <c r="B950">
        <f>$E949*'MT OHL indexes'!C950/'MT OHL indexes'!$B949</f>
        <v>216.15877598486779</v>
      </c>
      <c r="C950">
        <f>IF(E950&gt;$E949*'MT OHL indexes'!D950/'MT OHL indexes'!$B949,E950,$E949*'MT OHL indexes'!D950/'MT OHL indexes'!$B949)</f>
        <v>217.79654297129812</v>
      </c>
      <c r="D950">
        <f>IF(E950&lt;$E949*'MT OHL indexes'!E950/'MT OHL indexes'!$B949,E950,$E949*'MT OHL indexes'!E950/'MT OHL indexes'!$B949)</f>
        <v>215.71665454081776</v>
      </c>
      <c r="E950">
        <f>Master!Q952</f>
        <v>217.79122938299653</v>
      </c>
    </row>
    <row r="951" spans="1:5" x14ac:dyDescent="0.25">
      <c r="A951" s="1">
        <f>'OHL indexes'!A951</f>
        <v>39444</v>
      </c>
      <c r="B951">
        <f>$E950*'MT OHL indexes'!C951/'MT OHL indexes'!$B950</f>
        <v>217.20047925616961</v>
      </c>
      <c r="C951">
        <f>IF(E951&gt;$E950*'MT OHL indexes'!D951/'MT OHL indexes'!$B950,E951,$E950*'MT OHL indexes'!D951/'MT OHL indexes'!$B950)</f>
        <v>217.74896678754615</v>
      </c>
      <c r="D951">
        <f>IF(E951&lt;$E950*'MT OHL indexes'!E951/'MT OHL indexes'!$B950,E951,$E950*'MT OHL indexes'!E951/'MT OHL indexes'!$B950)</f>
        <v>217.20047925616961</v>
      </c>
      <c r="E951">
        <f>Master!Q953</f>
        <v>217.74366052961003</v>
      </c>
    </row>
    <row r="952" spans="1:5" x14ac:dyDescent="0.25">
      <c r="A952" s="1">
        <f>'OHL indexes'!A952</f>
        <v>39447</v>
      </c>
      <c r="B952">
        <f>$E951*'MT OHL indexes'!C952/'MT OHL indexes'!$B951</f>
        <v>222.91289832918048</v>
      </c>
      <c r="C952">
        <f>IF(E952&gt;$E951*'MT OHL indexes'!D952/'MT OHL indexes'!$B951,E952,$E951*'MT OHL indexes'!D952/'MT OHL indexes'!$B951)</f>
        <v>224.38315143871475</v>
      </c>
      <c r="D952">
        <f>IF(E952&lt;$E951*'MT OHL indexes'!E952/'MT OHL indexes'!$B951,E952,$E951*'MT OHL indexes'!E952/'MT OHL indexes'!$B951)</f>
        <v>222.75740183834347</v>
      </c>
      <c r="E952">
        <f>Master!Q954</f>
        <v>222.77841528042916</v>
      </c>
    </row>
    <row r="953" spans="1:5" x14ac:dyDescent="0.25">
      <c r="A953" s="1">
        <f>'OHL indexes'!A953</f>
        <v>39449</v>
      </c>
      <c r="B953">
        <f>$E952*'MT OHL indexes'!C953/'MT OHL indexes'!$B952</f>
        <v>223.08255965671844</v>
      </c>
      <c r="C953">
        <f>IF(E953&gt;$E952*'MT OHL indexes'!D953/'MT OHL indexes'!$B952,E953,$E952*'MT OHL indexes'!D953/'MT OHL indexes'!$B952)</f>
        <v>226.42473487547196</v>
      </c>
      <c r="D953">
        <f>IF(E953&lt;$E952*'MT OHL indexes'!E953/'MT OHL indexes'!$B952,E953,$E952*'MT OHL indexes'!E953/'MT OHL indexes'!$B952)</f>
        <v>222.77150368780229</v>
      </c>
      <c r="E953">
        <f>Master!Q955</f>
        <v>225.03094277007838</v>
      </c>
    </row>
    <row r="954" spans="1:5" x14ac:dyDescent="0.25">
      <c r="A954" s="1">
        <f>'OHL indexes'!A954</f>
        <v>39450</v>
      </c>
      <c r="B954">
        <f>$E953*'MT OHL indexes'!C954/'MT OHL indexes'!$B953</f>
        <v>225.85562876374732</v>
      </c>
      <c r="C954">
        <f>IF(E954&gt;$E953*'MT OHL indexes'!D954/'MT OHL indexes'!$B953,E954,$E953*'MT OHL indexes'!D954/'MT OHL indexes'!$B953)</f>
        <v>227.59836272391692</v>
      </c>
      <c r="D954">
        <f>IF(E954&lt;$E953*'MT OHL indexes'!E954/'MT OHL indexes'!$B953,E954,$E953*'MT OHL indexes'!E954/'MT OHL indexes'!$B953)</f>
        <v>224.34629973565711</v>
      </c>
      <c r="E954">
        <f>Master!Q956</f>
        <v>224.99954941995134</v>
      </c>
    </row>
    <row r="955" spans="1:5" x14ac:dyDescent="0.25">
      <c r="A955" s="1">
        <f>'OHL indexes'!A955</f>
        <v>39451</v>
      </c>
      <c r="B955">
        <f>$E954*'MT OHL indexes'!C955/'MT OHL indexes'!$B954</f>
        <v>230.3958905126251</v>
      </c>
      <c r="C955">
        <f>IF(E955&gt;$E954*'MT OHL indexes'!D955/'MT OHL indexes'!$B954,E955,$E954*'MT OHL indexes'!D955/'MT OHL indexes'!$B954)</f>
        <v>231.71038605431468</v>
      </c>
      <c r="D955">
        <f>IF(E955&lt;$E954*'MT OHL indexes'!E955/'MT OHL indexes'!$B954,E955,$E954*'MT OHL indexes'!E955/'MT OHL indexes'!$B954)</f>
        <v>229.44114875723398</v>
      </c>
      <c r="E955">
        <f>Master!Q957</f>
        <v>230.03399456587942</v>
      </c>
    </row>
    <row r="956" spans="1:5" x14ac:dyDescent="0.25">
      <c r="A956" s="1">
        <f>'OHL indexes'!A956</f>
        <v>39454</v>
      </c>
      <c r="B956">
        <f>$E955*'MT OHL indexes'!C956/'MT OHL indexes'!$B955</f>
        <v>229.29351459866328</v>
      </c>
      <c r="C956">
        <f>IF(E956&gt;$E955*'MT OHL indexes'!D956/'MT OHL indexes'!$B955,E956,$E955*'MT OHL indexes'!D956/'MT OHL indexes'!$B955)</f>
        <v>230.63087149359887</v>
      </c>
      <c r="D956">
        <f>IF(E956&lt;$E955*'MT OHL indexes'!E956/'MT OHL indexes'!$B955,E956,$E955*'MT OHL indexes'!E956/'MT OHL indexes'!$B955)</f>
        <v>226.03228168330037</v>
      </c>
      <c r="E956">
        <f>Master!Q958</f>
        <v>227.08458207257186</v>
      </c>
    </row>
    <row r="957" spans="1:5" x14ac:dyDescent="0.25">
      <c r="A957" s="1">
        <f>'OHL indexes'!A957</f>
        <v>39455</v>
      </c>
      <c r="B957">
        <f>$E956*'MT OHL indexes'!C957/'MT OHL indexes'!$B956</f>
        <v>225.13214198284442</v>
      </c>
      <c r="C957">
        <f>IF(E957&gt;$E956*'MT OHL indexes'!D957/'MT OHL indexes'!$B956,E957,$E956*'MT OHL indexes'!D957/'MT OHL indexes'!$B956)</f>
        <v>234.50943418558657</v>
      </c>
      <c r="D957">
        <f>IF(E957&lt;$E956*'MT OHL indexes'!E957/'MT OHL indexes'!$B956,E957,$E956*'MT OHL indexes'!E957/'MT OHL indexes'!$B956)</f>
        <v>224.40517690578625</v>
      </c>
      <c r="E957">
        <f>Master!Q959</f>
        <v>234.50370359097479</v>
      </c>
    </row>
    <row r="958" spans="1:5" x14ac:dyDescent="0.25">
      <c r="A958" s="1">
        <f>'OHL indexes'!A958</f>
        <v>39456</v>
      </c>
      <c r="B958">
        <f>$E957*'MT OHL indexes'!C958/'MT OHL indexes'!$B957</f>
        <v>235.3521888809255</v>
      </c>
      <c r="C958">
        <f>IF(E958&gt;$E957*'MT OHL indexes'!D958/'MT OHL indexes'!$B957,E958,$E957*'MT OHL indexes'!D958/'MT OHL indexes'!$B957)</f>
        <v>240.86911798070955</v>
      </c>
      <c r="D958">
        <f>IF(E958&lt;$E957*'MT OHL indexes'!E958/'MT OHL indexes'!$B957,E958,$E957*'MT OHL indexes'!E958/'MT OHL indexes'!$B957)</f>
        <v>212.33039592987956</v>
      </c>
      <c r="E958">
        <f>Master!Q960</f>
        <v>229.55263001542843</v>
      </c>
    </row>
    <row r="959" spans="1:5" x14ac:dyDescent="0.25">
      <c r="A959" s="1">
        <f>'OHL indexes'!A959</f>
        <v>39457</v>
      </c>
      <c r="B959">
        <f>$E958*'MT OHL indexes'!C959/'MT OHL indexes'!$B958</f>
        <v>232.63596364390685</v>
      </c>
      <c r="C959">
        <f>IF(E959&gt;$E958*'MT OHL indexes'!D959/'MT OHL indexes'!$B958,E959,$E958*'MT OHL indexes'!D959/'MT OHL indexes'!$B958)</f>
        <v>232.76068792021093</v>
      </c>
      <c r="D959">
        <f>IF(E959&lt;$E958*'MT OHL indexes'!E959/'MT OHL indexes'!$B958,E959,$E958*'MT OHL indexes'!E959/'MT OHL indexes'!$B958)</f>
        <v>223.88484271710058</v>
      </c>
      <c r="E959">
        <f>Master!Q961</f>
        <v>225.77740624646188</v>
      </c>
    </row>
    <row r="960" spans="1:5" x14ac:dyDescent="0.25">
      <c r="A960" s="1">
        <f>'OHL indexes'!A960</f>
        <v>39458</v>
      </c>
      <c r="B960">
        <f>$E959*'MT OHL indexes'!C960/'MT OHL indexes'!$B959</f>
        <v>232.59314548335209</v>
      </c>
      <c r="C960">
        <f>IF(E960&gt;$E959*'MT OHL indexes'!D960/'MT OHL indexes'!$B959,E960,$E959*'MT OHL indexes'!D960/'MT OHL indexes'!$B959)</f>
        <v>239.73642798136478</v>
      </c>
      <c r="D960">
        <f>IF(E960&lt;$E959*'MT OHL indexes'!E960/'MT OHL indexes'!$B959,E960,$E959*'MT OHL indexes'!E960/'MT OHL indexes'!$B959)</f>
        <v>231.73533980829049</v>
      </c>
      <c r="E960">
        <f>Master!Q962</f>
        <v>238.21176414468434</v>
      </c>
    </row>
    <row r="961" spans="1:5" x14ac:dyDescent="0.25">
      <c r="A961" s="1">
        <f>'OHL indexes'!A961</f>
        <v>39461</v>
      </c>
      <c r="B961">
        <f>$E960*'MT OHL indexes'!C961/'MT OHL indexes'!$B960</f>
        <v>234.52894284226065</v>
      </c>
      <c r="C961">
        <f>IF(E961&gt;$E960*'MT OHL indexes'!D961/'MT OHL indexes'!$B960,E961,$E960*'MT OHL indexes'!D961/'MT OHL indexes'!$B960)</f>
        <v>235.73920987489259</v>
      </c>
      <c r="D961">
        <f>IF(E961&lt;$E960*'MT OHL indexes'!E961/'MT OHL indexes'!$B960,E961,$E960*'MT OHL indexes'!E961/'MT OHL indexes'!$B960)</f>
        <v>230.10398491070637</v>
      </c>
      <c r="E961">
        <f>Master!Q963</f>
        <v>232.85524351662451</v>
      </c>
    </row>
    <row r="962" spans="1:5" x14ac:dyDescent="0.25">
      <c r="A962" s="1">
        <f>'OHL indexes'!A962</f>
        <v>39462</v>
      </c>
      <c r="B962">
        <f>$E961*'MT OHL indexes'!C962/'MT OHL indexes'!$B961</f>
        <v>235.49710730945586</v>
      </c>
      <c r="C962">
        <f>IF(E962&gt;$E961*'MT OHL indexes'!D962/'MT OHL indexes'!$B961,E962,$E961*'MT OHL indexes'!D962/'MT OHL indexes'!$B961)</f>
        <v>237.3618454387217</v>
      </c>
      <c r="D962">
        <f>IF(E962&lt;$E961*'MT OHL indexes'!E962/'MT OHL indexes'!$B961,E962,$E961*'MT OHL indexes'!E962/'MT OHL indexes'!$B961)</f>
        <v>230.0190983079018</v>
      </c>
      <c r="E962">
        <f>Master!Q964</f>
        <v>231.51136994295405</v>
      </c>
    </row>
    <row r="963" spans="1:5" x14ac:dyDescent="0.25">
      <c r="A963" s="1">
        <f>'OHL indexes'!A963</f>
        <v>39463</v>
      </c>
      <c r="B963">
        <f>$E962*'MT OHL indexes'!C963/'MT OHL indexes'!$B962</f>
        <v>235.50940298766415</v>
      </c>
      <c r="C963">
        <f>IF(E963&gt;$E962*'MT OHL indexes'!D963/'MT OHL indexes'!$B962,E963,$E962*'MT OHL indexes'!D963/'MT OHL indexes'!$B962)</f>
        <v>235.66558552914026</v>
      </c>
      <c r="D963">
        <f>IF(E963&lt;$E962*'MT OHL indexes'!E963/'MT OHL indexes'!$B962,E963,$E962*'MT OHL indexes'!E963/'MT OHL indexes'!$B962)</f>
        <v>226.51382006502789</v>
      </c>
      <c r="E963">
        <f>Master!Q965</f>
        <v>230.71353345937484</v>
      </c>
    </row>
    <row r="964" spans="1:5" x14ac:dyDescent="0.25">
      <c r="A964" s="1">
        <f>'OHL indexes'!A964</f>
        <v>39464</v>
      </c>
      <c r="B964">
        <f>$E963*'MT OHL indexes'!C964/'MT OHL indexes'!$B963</f>
        <v>227.78909953909198</v>
      </c>
      <c r="C964">
        <f>IF(E964&gt;$E963*'MT OHL indexes'!D964/'MT OHL indexes'!$B963,E964,$E963*'MT OHL indexes'!D964/'MT OHL indexes'!$B963)</f>
        <v>247.17501194344703</v>
      </c>
      <c r="D964">
        <f>IF(E964&lt;$E963*'MT OHL indexes'!E964/'MT OHL indexes'!$B963,E964,$E963*'MT OHL indexes'!E964/'MT OHL indexes'!$B963)</f>
        <v>227.72943960590604</v>
      </c>
      <c r="E964">
        <f>Master!Q966</f>
        <v>246.21874556900877</v>
      </c>
    </row>
    <row r="965" spans="1:5" x14ac:dyDescent="0.25">
      <c r="A965" s="1">
        <f>'OHL indexes'!A965</f>
        <v>39465</v>
      </c>
      <c r="B965">
        <f>$E964*'MT OHL indexes'!C965/'MT OHL indexes'!$B964</f>
        <v>243.13867098278095</v>
      </c>
      <c r="C965">
        <f>IF(E965&gt;$E964*'MT OHL indexes'!D965/'MT OHL indexes'!$B964,E965,$E964*'MT OHL indexes'!D965/'MT OHL indexes'!$B964)</f>
        <v>248.42082909436473</v>
      </c>
      <c r="D965">
        <f>IF(E965&lt;$E964*'MT OHL indexes'!E965/'MT OHL indexes'!$B964,E965,$E964*'MT OHL indexes'!E965/'MT OHL indexes'!$B964)</f>
        <v>240.83429374151706</v>
      </c>
      <c r="E965">
        <f>Master!Q967</f>
        <v>243.89264089259802</v>
      </c>
    </row>
    <row r="966" spans="1:5" x14ac:dyDescent="0.25">
      <c r="A966" s="1">
        <f>'OHL indexes'!A966</f>
        <v>39469</v>
      </c>
      <c r="B966">
        <f>$E965*'MT OHL indexes'!C966/'MT OHL indexes'!$B965</f>
        <v>249.62034950677949</v>
      </c>
      <c r="C966">
        <f>IF(E966&gt;$E965*'MT OHL indexes'!D966/'MT OHL indexes'!$B965,E966,$E965*'MT OHL indexes'!D966/'MT OHL indexes'!$B965)</f>
        <v>252.040778981046</v>
      </c>
      <c r="D966">
        <f>IF(E966&lt;$E965*'MT OHL indexes'!E966/'MT OHL indexes'!$B965,E966,$E965*'MT OHL indexes'!E966/'MT OHL indexes'!$B965)</f>
        <v>238.07680102503681</v>
      </c>
      <c r="E966">
        <f>Master!Q968</f>
        <v>241.27523692759036</v>
      </c>
    </row>
    <row r="967" spans="1:5" x14ac:dyDescent="0.25">
      <c r="A967" s="1">
        <f>'OHL indexes'!A967</f>
        <v>39470</v>
      </c>
      <c r="B967">
        <f>$E966*'MT OHL indexes'!C967/'MT OHL indexes'!$B966</f>
        <v>254.91638745093979</v>
      </c>
      <c r="C967">
        <f>IF(E967&gt;$E966*'MT OHL indexes'!D967/'MT OHL indexes'!$B966,E967,$E966*'MT OHL indexes'!D967/'MT OHL indexes'!$B966)</f>
        <v>257.48138923441655</v>
      </c>
      <c r="D967">
        <f>IF(E967&lt;$E966*'MT OHL indexes'!E967/'MT OHL indexes'!$B966,E967,$E966*'MT OHL indexes'!E967/'MT OHL indexes'!$B966)</f>
        <v>233.88165871136502</v>
      </c>
      <c r="E967">
        <f>Master!Q969</f>
        <v>233.88336075700491</v>
      </c>
    </row>
    <row r="968" spans="1:5" x14ac:dyDescent="0.25">
      <c r="A968" s="1">
        <f>'OHL indexes'!A968</f>
        <v>39471</v>
      </c>
      <c r="B968">
        <f>$E967*'MT OHL indexes'!C968/'MT OHL indexes'!$B967</f>
        <v>238.99620135046416</v>
      </c>
      <c r="C968">
        <f>IF(E968&gt;$E967*'MT OHL indexes'!D968/'MT OHL indexes'!$B967,E968,$E967*'MT OHL indexes'!D968/'MT OHL indexes'!$B967)</f>
        <v>241.4238947446342</v>
      </c>
      <c r="D968">
        <f>IF(E968&lt;$E967*'MT OHL indexes'!E968/'MT OHL indexes'!$B967,E968,$E967*'MT OHL indexes'!E968/'MT OHL indexes'!$B967)</f>
        <v>231.6163617318756</v>
      </c>
      <c r="E968">
        <f>Master!Q970</f>
        <v>234.88861343779953</v>
      </c>
    </row>
    <row r="969" spans="1:5" x14ac:dyDescent="0.25">
      <c r="A969" s="1">
        <f>'OHL indexes'!A969</f>
        <v>39472</v>
      </c>
      <c r="B969">
        <f>$E968*'MT OHL indexes'!C969/'MT OHL indexes'!$B968</f>
        <v>236.56454188954609</v>
      </c>
      <c r="C969">
        <f>IF(E969&gt;$E968*'MT OHL indexes'!D969/'MT OHL indexes'!$B968,E969,$E968*'MT OHL indexes'!D969/'MT OHL indexes'!$B968)</f>
        <v>238.97741812842912</v>
      </c>
      <c r="D969">
        <f>IF(E969&lt;$E968*'MT OHL indexes'!E969/'MT OHL indexes'!$B968,E969,$E968*'MT OHL indexes'!E969/'MT OHL indexes'!$B968)</f>
        <v>234.98535336827047</v>
      </c>
      <c r="E969">
        <f>Master!Q971</f>
        <v>237.98555431868567</v>
      </c>
    </row>
    <row r="970" spans="1:5" x14ac:dyDescent="0.25">
      <c r="A970" s="1">
        <f>'OHL indexes'!A970</f>
        <v>39475</v>
      </c>
      <c r="B970">
        <f>$E969*'MT OHL indexes'!C970/'MT OHL indexes'!$B969</f>
        <v>240.93605030691623</v>
      </c>
      <c r="C970">
        <f>IF(E970&gt;$E969*'MT OHL indexes'!D970/'MT OHL indexes'!$B969,E970,$E969*'MT OHL indexes'!D970/'MT OHL indexes'!$B969)</f>
        <v>240.93605030691623</v>
      </c>
      <c r="D970">
        <f>IF(E970&lt;$E969*'MT OHL indexes'!E970/'MT OHL indexes'!$B969,E970,$E969*'MT OHL indexes'!E970/'MT OHL indexes'!$B969)</f>
        <v>234.60949185108464</v>
      </c>
      <c r="E970">
        <f>Master!Q972</f>
        <v>234.8287564948065</v>
      </c>
    </row>
    <row r="971" spans="1:5" x14ac:dyDescent="0.25">
      <c r="A971" s="1">
        <f>'OHL indexes'!A971</f>
        <v>39476</v>
      </c>
      <c r="B971">
        <f>$E970*'MT OHL indexes'!C971/'MT OHL indexes'!$B970</f>
        <v>233.00914685351174</v>
      </c>
      <c r="C971">
        <f>IF(E971&gt;$E970*'MT OHL indexes'!D971/'MT OHL indexes'!$B970,E971,$E970*'MT OHL indexes'!D971/'MT OHL indexes'!$B970)</f>
        <v>234.22790997691527</v>
      </c>
      <c r="D971">
        <f>IF(E971&lt;$E970*'MT OHL indexes'!E971/'MT OHL indexes'!$B970,E971,$E970*'MT OHL indexes'!E971/'MT OHL indexes'!$B970)</f>
        <v>231.95839383949516</v>
      </c>
      <c r="E971">
        <f>Master!Q973</f>
        <v>233.55693153406105</v>
      </c>
    </row>
    <row r="972" spans="1:5" x14ac:dyDescent="0.25">
      <c r="A972" s="1">
        <f>'OHL indexes'!A972</f>
        <v>39477</v>
      </c>
      <c r="B972">
        <f>$E971*'MT OHL indexes'!C972/'MT OHL indexes'!$B971</f>
        <v>231.9689207793819</v>
      </c>
      <c r="C972">
        <f>IF(E972&gt;$E971*'MT OHL indexes'!D972/'MT OHL indexes'!$B971,E972,$E971*'MT OHL indexes'!D972/'MT OHL indexes'!$B971)</f>
        <v>235.66147124043707</v>
      </c>
      <c r="D972">
        <f>IF(E972&lt;$E971*'MT OHL indexes'!E972/'MT OHL indexes'!$B971,E972,$E971*'MT OHL indexes'!E972/'MT OHL indexes'!$B971)</f>
        <v>228.25878649987092</v>
      </c>
      <c r="E972">
        <f>Master!Q974</f>
        <v>235.65572618194417</v>
      </c>
    </row>
    <row r="973" spans="1:5" x14ac:dyDescent="0.25">
      <c r="A973" s="1">
        <f>'OHL indexes'!A973</f>
        <v>39478</v>
      </c>
      <c r="B973">
        <f>$E972*'MT OHL indexes'!C973/'MT OHL indexes'!$B972</f>
        <v>233.31908904987347</v>
      </c>
      <c r="C973">
        <f>IF(E973&gt;$E972*'MT OHL indexes'!D973/'MT OHL indexes'!$B972,E973,$E972*'MT OHL indexes'!D973/'MT OHL indexes'!$B972)</f>
        <v>233.33333056733483</v>
      </c>
      <c r="D973">
        <f>IF(E973&lt;$E972*'MT OHL indexes'!E973/'MT OHL indexes'!$B972,E973,$E972*'MT OHL indexes'!E973/'MT OHL indexes'!$B972)</f>
        <v>227.06145882151159</v>
      </c>
      <c r="E973">
        <f>Master!Q975</f>
        <v>230.57042668106303</v>
      </c>
    </row>
    <row r="974" spans="1:5" x14ac:dyDescent="0.25">
      <c r="A974" s="1">
        <f>'OHL indexes'!A974</f>
        <v>39479</v>
      </c>
      <c r="B974">
        <f>$E973*'MT OHL indexes'!C974/'MT OHL indexes'!$B973</f>
        <v>226.55642170661579</v>
      </c>
      <c r="C974">
        <f>IF(E974&gt;$E973*'MT OHL indexes'!D974/'MT OHL indexes'!$B973,E974,$E973*'MT OHL indexes'!D974/'MT OHL indexes'!$B973)</f>
        <v>227.21496015961225</v>
      </c>
      <c r="D974">
        <f>IF(E974&lt;$E973*'MT OHL indexes'!E974/'MT OHL indexes'!$B973,E974,$E973*'MT OHL indexes'!E974/'MT OHL indexes'!$B973)</f>
        <v>221.45441771714709</v>
      </c>
      <c r="E974">
        <f>Master!Q976</f>
        <v>221.45441771714709</v>
      </c>
    </row>
    <row r="975" spans="1:5" x14ac:dyDescent="0.25">
      <c r="A975" s="1">
        <f>'OHL indexes'!A975</f>
        <v>39482</v>
      </c>
      <c r="B975">
        <f>$E974*'MT OHL indexes'!C975/'MT OHL indexes'!$B974</f>
        <v>226.47301373607132</v>
      </c>
      <c r="C975">
        <f>IF(E975&gt;$E974*'MT OHL indexes'!D975/'MT OHL indexes'!$B974,E975,$E974*'MT OHL indexes'!D975/'MT OHL indexes'!$B974)</f>
        <v>228.64299973409177</v>
      </c>
      <c r="D975">
        <f>IF(E975&lt;$E974*'MT OHL indexes'!E975/'MT OHL indexes'!$B974,E975,$E974*'MT OHL indexes'!E975/'MT OHL indexes'!$B974)</f>
        <v>224.63951214939709</v>
      </c>
      <c r="E975">
        <f>Master!Q977</f>
        <v>227.10984790453199</v>
      </c>
    </row>
    <row r="976" spans="1:5" x14ac:dyDescent="0.25">
      <c r="A976" s="1">
        <f>'OHL indexes'!A976</f>
        <v>39483</v>
      </c>
      <c r="B976">
        <f>$E975*'MT OHL indexes'!C976/'MT OHL indexes'!$B975</f>
        <v>235.14593351317208</v>
      </c>
      <c r="C976">
        <f>IF(E976&gt;$E975*'MT OHL indexes'!D976/'MT OHL indexes'!$B975,E976,$E975*'MT OHL indexes'!D976/'MT OHL indexes'!$B975)</f>
        <v>239.25668911217821</v>
      </c>
      <c r="D976">
        <f>IF(E976&lt;$E975*'MT OHL indexes'!E976/'MT OHL indexes'!$B975,E976,$E975*'MT OHL indexes'!E976/'MT OHL indexes'!$B975)</f>
        <v>234.76937614079861</v>
      </c>
      <c r="E976">
        <f>Master!Q978</f>
        <v>237.86003047397159</v>
      </c>
    </row>
    <row r="977" spans="1:5" x14ac:dyDescent="0.25">
      <c r="A977" s="1">
        <f>'OHL indexes'!A977</f>
        <v>39484</v>
      </c>
      <c r="B977">
        <f>$E976*'MT OHL indexes'!C977/'MT OHL indexes'!$B976</f>
        <v>238.06839570363888</v>
      </c>
      <c r="C977">
        <f>IF(E977&gt;$E976*'MT OHL indexes'!D977/'MT OHL indexes'!$B976,E977,$E976*'MT OHL indexes'!D977/'MT OHL indexes'!$B976)</f>
        <v>244.19364804391853</v>
      </c>
      <c r="D977">
        <f>IF(E977&lt;$E976*'MT OHL indexes'!E977/'MT OHL indexes'!$B976,E977,$E976*'MT OHL indexes'!E977/'MT OHL indexes'!$B976)</f>
        <v>236.46144741102364</v>
      </c>
      <c r="E977">
        <f>Master!Q979</f>
        <v>242.76680197718184</v>
      </c>
    </row>
    <row r="978" spans="1:5" x14ac:dyDescent="0.25">
      <c r="A978" s="1">
        <f>'OHL indexes'!A978</f>
        <v>39485</v>
      </c>
      <c r="B978">
        <f>$E977*'MT OHL indexes'!C978/'MT OHL indexes'!$B977</f>
        <v>248.20243165786644</v>
      </c>
      <c r="C978">
        <f>IF(E978&gt;$E977*'MT OHL indexes'!D978/'MT OHL indexes'!$B977,E978,$E977*'MT OHL indexes'!D978/'MT OHL indexes'!$B977)</f>
        <v>249.76057490395402</v>
      </c>
      <c r="D978">
        <f>IF(E978&lt;$E977*'MT OHL indexes'!E978/'MT OHL indexes'!$B977,E978,$E977*'MT OHL indexes'!E978/'MT OHL indexes'!$B977)</f>
        <v>239.90046199050161</v>
      </c>
      <c r="E978">
        <f>Master!Q980</f>
        <v>240.79085735477557</v>
      </c>
    </row>
    <row r="979" spans="1:5" x14ac:dyDescent="0.25">
      <c r="A979" s="1">
        <f>'OHL indexes'!A979</f>
        <v>39486</v>
      </c>
      <c r="B979">
        <f>$E978*'MT OHL indexes'!C979/'MT OHL indexes'!$B978</f>
        <v>248.35289586343066</v>
      </c>
      <c r="C979">
        <f>IF(E979&gt;$E978*'MT OHL indexes'!D979/'MT OHL indexes'!$B978,E979,$E978*'MT OHL indexes'!D979/'MT OHL indexes'!$B978)</f>
        <v>248.41291788954649</v>
      </c>
      <c r="D979">
        <f>IF(E979&lt;$E978*'MT OHL indexes'!E979/'MT OHL indexes'!$B978,E979,$E978*'MT OHL indexes'!E979/'MT OHL indexes'!$B978)</f>
        <v>242.77996296931494</v>
      </c>
      <c r="E979">
        <f>Master!Q981</f>
        <v>245.71830014673131</v>
      </c>
    </row>
    <row r="980" spans="1:5" x14ac:dyDescent="0.25">
      <c r="A980" s="1">
        <f>'OHL indexes'!A980</f>
        <v>39489</v>
      </c>
      <c r="B980">
        <f>$E979*'MT OHL indexes'!C980/'MT OHL indexes'!$B979</f>
        <v>248.44401854980526</v>
      </c>
      <c r="C980">
        <f>IF(E980&gt;$E979*'MT OHL indexes'!D980/'MT OHL indexes'!$B979,E980,$E979*'MT OHL indexes'!D980/'MT OHL indexes'!$B979)</f>
        <v>249.93845009527305</v>
      </c>
      <c r="D980">
        <f>IF(E980&lt;$E979*'MT OHL indexes'!E980/'MT OHL indexes'!$B979,E980,$E979*'MT OHL indexes'!E980/'MT OHL indexes'!$B979)</f>
        <v>243.17420263774079</v>
      </c>
      <c r="E980">
        <f>Master!Q982</f>
        <v>243.69554306597703</v>
      </c>
    </row>
    <row r="981" spans="1:5" x14ac:dyDescent="0.25">
      <c r="A981" s="1">
        <f>'OHL indexes'!A981</f>
        <v>39490</v>
      </c>
      <c r="B981">
        <f>$E980*'MT OHL indexes'!C981/'MT OHL indexes'!$B980</f>
        <v>240.03215790552508</v>
      </c>
      <c r="C981">
        <f>IF(E981&gt;$E980*'MT OHL indexes'!D981/'MT OHL indexes'!$B980,E981,$E980*'MT OHL indexes'!D981/'MT OHL indexes'!$B980)</f>
        <v>242.9943492539839</v>
      </c>
      <c r="D981">
        <f>IF(E981&lt;$E980*'MT OHL indexes'!E981/'MT OHL indexes'!$B980,E981,$E980*'MT OHL indexes'!E981/'MT OHL indexes'!$B980)</f>
        <v>233.54109095309192</v>
      </c>
      <c r="E981">
        <f>Master!Q983</f>
        <v>240.52524594835617</v>
      </c>
    </row>
    <row r="982" spans="1:5" x14ac:dyDescent="0.25">
      <c r="A982" s="1">
        <f>'OHL indexes'!A982</f>
        <v>39491</v>
      </c>
      <c r="B982">
        <f>$E981*'MT OHL indexes'!C982/'MT OHL indexes'!$B981</f>
        <v>238.25892402701734</v>
      </c>
      <c r="C982">
        <f>IF(E982&gt;$E981*'MT OHL indexes'!D982/'MT OHL indexes'!$B981,E982,$E981*'MT OHL indexes'!D982/'MT OHL indexes'!$B981)</f>
        <v>241.59756128030813</v>
      </c>
      <c r="D982">
        <f>IF(E982&lt;$E981*'MT OHL indexes'!E982/'MT OHL indexes'!$B981,E982,$E981*'MT OHL indexes'!E982/'MT OHL indexes'!$B981)</f>
        <v>235.42279645580808</v>
      </c>
      <c r="E982">
        <f>Master!Q984</f>
        <v>236.7234567972653</v>
      </c>
    </row>
    <row r="983" spans="1:5" x14ac:dyDescent="0.25">
      <c r="A983" s="1">
        <f>'OHL indexes'!A983</f>
        <v>39492</v>
      </c>
      <c r="B983">
        <f>$E982*'MT OHL indexes'!C983/'MT OHL indexes'!$B982</f>
        <v>238.13554123671193</v>
      </c>
      <c r="C983">
        <f>IF(E983&gt;$E982*'MT OHL indexes'!D983/'MT OHL indexes'!$B982,E983,$E982*'MT OHL indexes'!D983/'MT OHL indexes'!$B982)</f>
        <v>239.905666449477</v>
      </c>
      <c r="D983">
        <f>IF(E983&lt;$E982*'MT OHL indexes'!E983/'MT OHL indexes'!$B982,E983,$E982*'MT OHL indexes'!E983/'MT OHL indexes'!$B982)</f>
        <v>237.16169226219111</v>
      </c>
      <c r="E983">
        <f>Master!Q985</f>
        <v>238.51692826412761</v>
      </c>
    </row>
    <row r="984" spans="1:5" x14ac:dyDescent="0.25">
      <c r="A984" s="1">
        <f>'OHL indexes'!A984</f>
        <v>39493</v>
      </c>
      <c r="B984">
        <f>$E983*'MT OHL indexes'!C984/'MT OHL indexes'!$B983</f>
        <v>246.51081306408247</v>
      </c>
      <c r="C984">
        <f>IF(E984&gt;$E983*'MT OHL indexes'!D984/'MT OHL indexes'!$B983,E984,$E983*'MT OHL indexes'!D984/'MT OHL indexes'!$B983)</f>
        <v>246.75152832865473</v>
      </c>
      <c r="D984">
        <f>IF(E984&lt;$E983*'MT OHL indexes'!E984/'MT OHL indexes'!$B983,E984,$E983*'MT OHL indexes'!E984/'MT OHL indexes'!$B983)</f>
        <v>232.85716435607884</v>
      </c>
      <c r="E984">
        <f>Master!Q986</f>
        <v>237.20930371353541</v>
      </c>
    </row>
    <row r="985" spans="1:5" x14ac:dyDescent="0.25">
      <c r="A985" s="1">
        <f>'OHL indexes'!A985</f>
        <v>39497</v>
      </c>
      <c r="B985">
        <f>$E984*'MT OHL indexes'!C985/'MT OHL indexes'!$B984</f>
        <v>232.85683376722838</v>
      </c>
      <c r="C985">
        <f>IF(E985&gt;$E984*'MT OHL indexes'!D985/'MT OHL indexes'!$B984,E985,$E984*'MT OHL indexes'!D985/'MT OHL indexes'!$B984)</f>
        <v>235.47462341419387</v>
      </c>
      <c r="D985">
        <f>IF(E985&lt;$E984*'MT OHL indexes'!E985/'MT OHL indexes'!$B984,E985,$E984*'MT OHL indexes'!E985/'MT OHL indexes'!$B984)</f>
        <v>232.85683376722838</v>
      </c>
      <c r="E985">
        <f>Master!Q987</f>
        <v>234.40735557030146</v>
      </c>
    </row>
    <row r="986" spans="1:5" x14ac:dyDescent="0.25">
      <c r="A986" s="1">
        <f>'OHL indexes'!A986</f>
        <v>39498</v>
      </c>
      <c r="B986">
        <f>$E985*'MT OHL indexes'!C986/'MT OHL indexes'!$B985</f>
        <v>236.95979793458952</v>
      </c>
      <c r="C986">
        <f>IF(E986&gt;$E985*'MT OHL indexes'!D986/'MT OHL indexes'!$B985,E986,$E985*'MT OHL indexes'!D986/'MT OHL indexes'!$B985)</f>
        <v>241.14042887547569</v>
      </c>
      <c r="D986">
        <f>IF(E986&lt;$E985*'MT OHL indexes'!E986/'MT OHL indexes'!$B985,E986,$E985*'MT OHL indexes'!E986/'MT OHL indexes'!$B985)</f>
        <v>233.81263816097911</v>
      </c>
      <c r="E986">
        <f>Master!Q988</f>
        <v>234.79780898995907</v>
      </c>
    </row>
    <row r="987" spans="1:5" x14ac:dyDescent="0.25">
      <c r="A987" s="1">
        <f>'OHL indexes'!A987</f>
        <v>39499</v>
      </c>
      <c r="B987">
        <f>$E986*'MT OHL indexes'!C987/'MT OHL indexes'!$B986</f>
        <v>233.56093857615068</v>
      </c>
      <c r="C987">
        <f>IF(E987&gt;$E986*'MT OHL indexes'!D987/'MT OHL indexes'!$B986,E987,$E986*'MT OHL indexes'!D987/'MT OHL indexes'!$B986)</f>
        <v>235.2712212307716</v>
      </c>
      <c r="D987">
        <f>IF(E987&lt;$E986*'MT OHL indexes'!E987/'MT OHL indexes'!$B986,E987,$E986*'MT OHL indexes'!E987/'MT OHL indexes'!$B986)</f>
        <v>232.97752367919449</v>
      </c>
      <c r="E987">
        <f>Master!Q989</f>
        <v>234.32675647879179</v>
      </c>
    </row>
    <row r="988" spans="1:5" x14ac:dyDescent="0.25">
      <c r="A988" s="1">
        <f>'OHL indexes'!A988</f>
        <v>39500</v>
      </c>
      <c r="B988">
        <f>$E987*'MT OHL indexes'!C988/'MT OHL indexes'!$B987</f>
        <v>237.46453041891564</v>
      </c>
      <c r="C988">
        <f>IF(E988&gt;$E987*'MT OHL indexes'!D988/'MT OHL indexes'!$B987,E988,$E987*'MT OHL indexes'!D988/'MT OHL indexes'!$B987)</f>
        <v>239.16014345056428</v>
      </c>
      <c r="D988">
        <f>IF(E988&lt;$E987*'MT OHL indexes'!E988/'MT OHL indexes'!$B987,E988,$E987*'MT OHL indexes'!E988/'MT OHL indexes'!$B987)</f>
        <v>233.07580230485627</v>
      </c>
      <c r="E988">
        <f>Master!Q990</f>
        <v>233.87679136828402</v>
      </c>
    </row>
    <row r="989" spans="1:5" x14ac:dyDescent="0.25">
      <c r="A989" s="1">
        <f>'OHL indexes'!A989</f>
        <v>39503</v>
      </c>
      <c r="B989">
        <f>$E988*'MT OHL indexes'!C989/'MT OHL indexes'!$B988</f>
        <v>233.09177179691878</v>
      </c>
      <c r="C989">
        <f>IF(E989&gt;$E988*'MT OHL indexes'!D989/'MT OHL indexes'!$B988,E989,$E988*'MT OHL indexes'!D989/'MT OHL indexes'!$B988)</f>
        <v>234.10798778507331</v>
      </c>
      <c r="D989">
        <f>IF(E989&lt;$E988*'MT OHL indexes'!E989/'MT OHL indexes'!$B988,E989,$E988*'MT OHL indexes'!E989/'MT OHL indexes'!$B988)</f>
        <v>228.24624365739479</v>
      </c>
      <c r="E989">
        <f>Master!Q991</f>
        <v>228.24624365739479</v>
      </c>
    </row>
    <row r="990" spans="1:5" x14ac:dyDescent="0.25">
      <c r="A990" s="1">
        <f>'OHL indexes'!A990</f>
        <v>39504</v>
      </c>
      <c r="B990">
        <f>$E989*'MT OHL indexes'!C990/'MT OHL indexes'!$B989</f>
        <v>229.74007294955607</v>
      </c>
      <c r="C990">
        <f>IF(E990&gt;$E989*'MT OHL indexes'!D990/'MT OHL indexes'!$B989,E990,$E989*'MT OHL indexes'!D990/'MT OHL indexes'!$B989)</f>
        <v>229.92500970442882</v>
      </c>
      <c r="D990">
        <f>IF(E990&lt;$E989*'MT OHL indexes'!E990/'MT OHL indexes'!$B989,E990,$E989*'MT OHL indexes'!E990/'MT OHL indexes'!$B989)</f>
        <v>224.52633965560327</v>
      </c>
      <c r="E990">
        <f>Master!Q992</f>
        <v>226.84481283516533</v>
      </c>
    </row>
    <row r="991" spans="1:5" x14ac:dyDescent="0.25">
      <c r="A991" s="1">
        <f>'OHL indexes'!A991</f>
        <v>39505</v>
      </c>
      <c r="B991">
        <f>$E990*'MT OHL indexes'!C991/'MT OHL indexes'!$B990</f>
        <v>229.72869741965275</v>
      </c>
      <c r="C991">
        <f>IF(E991&gt;$E990*'MT OHL indexes'!D991/'MT OHL indexes'!$B990,E991,$E990*'MT OHL indexes'!D991/'MT OHL indexes'!$B990)</f>
        <v>229.84149272970305</v>
      </c>
      <c r="D991">
        <f>IF(E991&lt;$E990*'MT OHL indexes'!E991/'MT OHL indexes'!$B990,E991,$E990*'MT OHL indexes'!E991/'MT OHL indexes'!$B990)</f>
        <v>224.688206240548</v>
      </c>
      <c r="E991">
        <f>Master!Q993</f>
        <v>226.55787677672811</v>
      </c>
    </row>
    <row r="992" spans="1:5" x14ac:dyDescent="0.25">
      <c r="A992" s="1">
        <f>'OHL indexes'!A992</f>
        <v>39506</v>
      </c>
      <c r="B992">
        <f>$E991*'MT OHL indexes'!C992/'MT OHL indexes'!$B991</f>
        <v>228.36913424975396</v>
      </c>
      <c r="C992">
        <f>IF(E992&gt;$E991*'MT OHL indexes'!D992/'MT OHL indexes'!$B991,E992,$E991*'MT OHL indexes'!D992/'MT OHL indexes'!$B991)</f>
        <v>232.99515365526051</v>
      </c>
      <c r="D992">
        <f>IF(E992&lt;$E991*'MT OHL indexes'!E992/'MT OHL indexes'!$B991,E992,$E991*'MT OHL indexes'!E992/'MT OHL indexes'!$B991)</f>
        <v>227.94791755583313</v>
      </c>
      <c r="E992">
        <f>Master!Q994</f>
        <v>232.98947946964921</v>
      </c>
    </row>
    <row r="993" spans="1:5" x14ac:dyDescent="0.25">
      <c r="A993" s="1">
        <f>'OHL indexes'!A993</f>
        <v>39507</v>
      </c>
      <c r="B993">
        <f>$E992*'MT OHL indexes'!C993/'MT OHL indexes'!$B992</f>
        <v>237.37137933314179</v>
      </c>
      <c r="C993">
        <f>IF(E993&gt;$E992*'MT OHL indexes'!D993/'MT OHL indexes'!$B992,E993,$E992*'MT OHL indexes'!D993/'MT OHL indexes'!$B992)</f>
        <v>242.13958346885701</v>
      </c>
      <c r="D993">
        <f>IF(E993&lt;$E992*'MT OHL indexes'!E993/'MT OHL indexes'!$B992,E993,$E992*'MT OHL indexes'!E993/'MT OHL indexes'!$B992)</f>
        <v>236.45647339995242</v>
      </c>
      <c r="E993">
        <f>Master!Q995</f>
        <v>242.13368275815881</v>
      </c>
    </row>
    <row r="994" spans="1:5" x14ac:dyDescent="0.25">
      <c r="A994" s="1">
        <f>'OHL indexes'!A994</f>
        <v>39510</v>
      </c>
      <c r="B994">
        <f>$E993*'MT OHL indexes'!C994/'MT OHL indexes'!$B993</f>
        <v>246.26274101073508</v>
      </c>
      <c r="C994">
        <f>IF(E994&gt;$E993*'MT OHL indexes'!D994/'MT OHL indexes'!$B993,E994,$E993*'MT OHL indexes'!D994/'MT OHL indexes'!$B993)</f>
        <v>247.64557282447501</v>
      </c>
      <c r="D994">
        <f>IF(E994&lt;$E993*'MT OHL indexes'!E994/'MT OHL indexes'!$B993,E994,$E993*'MT OHL indexes'!E994/'MT OHL indexes'!$B993)</f>
        <v>240.44149995264939</v>
      </c>
      <c r="E994">
        <f>Master!Q996</f>
        <v>242.09644895849576</v>
      </c>
    </row>
    <row r="995" spans="1:5" x14ac:dyDescent="0.25">
      <c r="A995" s="1">
        <f>'OHL indexes'!A995</f>
        <v>39511</v>
      </c>
      <c r="B995">
        <f>$E994*'MT OHL indexes'!C995/'MT OHL indexes'!$B994</f>
        <v>247.28415478421695</v>
      </c>
      <c r="C995">
        <f>IF(E995&gt;$E994*'MT OHL indexes'!D995/'MT OHL indexes'!$B994,E995,$E994*'MT OHL indexes'!D995/'MT OHL indexes'!$B994)</f>
        <v>249.06560120741503</v>
      </c>
      <c r="D995">
        <f>IF(E995&lt;$E994*'MT OHL indexes'!E995/'MT OHL indexes'!$B994,E995,$E994*'MT OHL indexes'!E995/'MT OHL indexes'!$B994)</f>
        <v>238.28811748183492</v>
      </c>
      <c r="E995">
        <f>Master!Q997</f>
        <v>242.01828759192881</v>
      </c>
    </row>
    <row r="996" spans="1:5" x14ac:dyDescent="0.25">
      <c r="A996" s="1">
        <f>'OHL indexes'!A996</f>
        <v>39512</v>
      </c>
      <c r="B996">
        <f>$E995*'MT OHL indexes'!C996/'MT OHL indexes'!$B995</f>
        <v>239.24683191259194</v>
      </c>
      <c r="C996">
        <f>IF(E996&gt;$E995*'MT OHL indexes'!D996/'MT OHL indexes'!$B995,E996,$E995*'MT OHL indexes'!D996/'MT OHL indexes'!$B995)</f>
        <v>240.05111057680438</v>
      </c>
      <c r="D996">
        <f>IF(E996&lt;$E995*'MT OHL indexes'!E996/'MT OHL indexes'!$B995,E996,$E995*'MT OHL indexes'!E996/'MT OHL indexes'!$B995)</f>
        <v>233.73392111215244</v>
      </c>
      <c r="E996">
        <f>Master!Q998</f>
        <v>235.0996875817157</v>
      </c>
    </row>
    <row r="997" spans="1:5" x14ac:dyDescent="0.25">
      <c r="A997" s="1">
        <f>'OHL indexes'!A997</f>
        <v>39513</v>
      </c>
      <c r="B997">
        <f>$E996*'MT OHL indexes'!C997/'MT OHL indexes'!$B996</f>
        <v>237.50938257764551</v>
      </c>
      <c r="C997">
        <f>IF(E997&gt;$E996*'MT OHL indexes'!D997/'MT OHL indexes'!$B996,E997,$E996*'MT OHL indexes'!D997/'MT OHL indexes'!$B996)</f>
        <v>245.80686893312597</v>
      </c>
      <c r="D997">
        <f>IF(E997&lt;$E996*'MT OHL indexes'!E997/'MT OHL indexes'!$B996,E997,$E996*'MT OHL indexes'!E997/'MT OHL indexes'!$B996)</f>
        <v>235.18826583758658</v>
      </c>
      <c r="E997">
        <f>Master!Q999</f>
        <v>244.09529224720691</v>
      </c>
    </row>
    <row r="998" spans="1:5" x14ac:dyDescent="0.25">
      <c r="A998" s="1">
        <f>'OHL indexes'!A998</f>
        <v>39514</v>
      </c>
      <c r="B998">
        <f>$E997*'MT OHL indexes'!C998/'MT OHL indexes'!$B997</f>
        <v>248.44701031537895</v>
      </c>
      <c r="C998">
        <f>IF(E998&gt;$E997*'MT OHL indexes'!D998/'MT OHL indexes'!$B997,E998,$E997*'MT OHL indexes'!D998/'MT OHL indexes'!$B997)</f>
        <v>248.44701031537895</v>
      </c>
      <c r="D998">
        <f>IF(E998&lt;$E997*'MT OHL indexes'!E998/'MT OHL indexes'!$B997,E998,$E997*'MT OHL indexes'!E998/'MT OHL indexes'!$B997)</f>
        <v>240.40389672959978</v>
      </c>
      <c r="E998">
        <f>Master!Q1000</f>
        <v>243.30011764558836</v>
      </c>
    </row>
    <row r="999" spans="1:5" x14ac:dyDescent="0.25">
      <c r="A999" s="1">
        <f>'OHL indexes'!A999</f>
        <v>39517</v>
      </c>
      <c r="B999">
        <f>$E998*'MT OHL indexes'!C999/'MT OHL indexes'!$B998</f>
        <v>247.83663386338725</v>
      </c>
      <c r="C999">
        <f>IF(E999&gt;$E998*'MT OHL indexes'!D999/'MT OHL indexes'!$B998,E999,$E998*'MT OHL indexes'!D999/'MT OHL indexes'!$B998)</f>
        <v>248.77814072048736</v>
      </c>
      <c r="D999">
        <f>IF(E999&lt;$E998*'MT OHL indexes'!E999/'MT OHL indexes'!$B998,E999,$E998*'MT OHL indexes'!E999/'MT OHL indexes'!$B998)</f>
        <v>246.51304168582612</v>
      </c>
      <c r="E999">
        <f>Master!Q1001</f>
        <v>248.11661945917223</v>
      </c>
    </row>
    <row r="1000" spans="1:5" x14ac:dyDescent="0.25">
      <c r="A1000" s="1">
        <f>'OHL indexes'!A1000</f>
        <v>39518</v>
      </c>
      <c r="B1000">
        <f>$E999*'MT OHL indexes'!C1000/'MT OHL indexes'!$B999</f>
        <v>243.07457498921838</v>
      </c>
      <c r="C1000">
        <f>IF(E1000&gt;$E999*'MT OHL indexes'!D1000/'MT OHL indexes'!$B999,E1000,$E999*'MT OHL indexes'!D1000/'MT OHL indexes'!$B999)</f>
        <v>244.88047450670024</v>
      </c>
      <c r="D1000">
        <f>IF(E1000&lt;$E999*'MT OHL indexes'!E1000/'MT OHL indexes'!$B999,E1000,$E999*'MT OHL indexes'!E1000/'MT OHL indexes'!$B999)</f>
        <v>237.70666459920321</v>
      </c>
      <c r="E1000">
        <f>Master!Q1002</f>
        <v>238.73580222688932</v>
      </c>
    </row>
    <row r="1001" spans="1:5" x14ac:dyDescent="0.25">
      <c r="A1001" s="1">
        <f>'OHL indexes'!A1001</f>
        <v>39519</v>
      </c>
      <c r="B1001">
        <f>$E1000*'MT OHL indexes'!C1001/'MT OHL indexes'!$B1000</f>
        <v>239.60890569504423</v>
      </c>
      <c r="C1001">
        <f>IF(E1001&gt;$E1000*'MT OHL indexes'!D1001/'MT OHL indexes'!$B1000,E1001,$E1000*'MT OHL indexes'!D1001/'MT OHL indexes'!$B1000)</f>
        <v>243.63772768501894</v>
      </c>
      <c r="D1001">
        <f>IF(E1001&lt;$E1000*'MT OHL indexes'!E1001/'MT OHL indexes'!$B1000,E1001,$E1000*'MT OHL indexes'!E1001/'MT OHL indexes'!$B1000)</f>
        <v>238.59364919639557</v>
      </c>
      <c r="E1001">
        <f>Master!Q1003</f>
        <v>243.63178420908787</v>
      </c>
    </row>
    <row r="1002" spans="1:5" x14ac:dyDescent="0.25">
      <c r="A1002" s="1">
        <f>'OHL indexes'!A1002</f>
        <v>39520</v>
      </c>
      <c r="B1002">
        <f>$E1001*'MT OHL indexes'!C1002/'MT OHL indexes'!$B1001</f>
        <v>250.98706106437371</v>
      </c>
      <c r="C1002">
        <f>IF(E1002&gt;$E1001*'MT OHL indexes'!D1002/'MT OHL indexes'!$B1001,E1002,$E1001*'MT OHL indexes'!D1002/'MT OHL indexes'!$B1001)</f>
        <v>252.81191014171787</v>
      </c>
      <c r="D1002">
        <f>IF(E1002&lt;$E1001*'MT OHL indexes'!E1002/'MT OHL indexes'!$B1001,E1002,$E1001*'MT OHL indexes'!E1002/'MT OHL indexes'!$B1001)</f>
        <v>245.3906689042667</v>
      </c>
      <c r="E1002">
        <f>Master!Q1004</f>
        <v>245.84156719747082</v>
      </c>
    </row>
    <row r="1003" spans="1:5" x14ac:dyDescent="0.25">
      <c r="A1003" s="1">
        <f>'OHL indexes'!A1003</f>
        <v>39521</v>
      </c>
      <c r="B1003">
        <f>$E1002*'MT OHL indexes'!C1003/'MT OHL indexes'!$B1002</f>
        <v>251.7859546961235</v>
      </c>
      <c r="C1003">
        <f>IF(E1003&gt;$E1002*'MT OHL indexes'!D1003/'MT OHL indexes'!$B1002,E1003,$E1002*'MT OHL indexes'!D1003/'MT OHL indexes'!$B1002)</f>
        <v>259.35843963998957</v>
      </c>
      <c r="D1003">
        <f>IF(E1003&lt;$E1002*'MT OHL indexes'!E1003/'MT OHL indexes'!$B1002,E1003,$E1002*'MT OHL indexes'!E1003/'MT OHL indexes'!$B1002)</f>
        <v>248.8051496637799</v>
      </c>
      <c r="E1003">
        <f>Master!Q1005</f>
        <v>253.60241757792335</v>
      </c>
    </row>
    <row r="1004" spans="1:5" x14ac:dyDescent="0.25">
      <c r="A1004" s="1">
        <f>'OHL indexes'!A1004</f>
        <v>39524</v>
      </c>
      <c r="B1004">
        <f>$E1003*'MT OHL indexes'!C1004/'MT OHL indexes'!$B1003</f>
        <v>261.69150207637551</v>
      </c>
      <c r="C1004">
        <f>IF(E1004&gt;$E1003*'MT OHL indexes'!D1004/'MT OHL indexes'!$B1003,E1004,$E1003*'MT OHL indexes'!D1004/'MT OHL indexes'!$B1003)</f>
        <v>261.69150207637551</v>
      </c>
      <c r="D1004">
        <f>IF(E1004&lt;$E1003*'MT OHL indexes'!E1004/'MT OHL indexes'!$B1003,E1004,$E1003*'MT OHL indexes'!E1004/'MT OHL indexes'!$B1003)</f>
        <v>250.87060174001127</v>
      </c>
      <c r="E1004">
        <f>Master!Q1006</f>
        <v>253.52464176410876</v>
      </c>
    </row>
    <row r="1005" spans="1:5" x14ac:dyDescent="0.25">
      <c r="A1005" s="1">
        <f>'OHL indexes'!A1005</f>
        <v>39525</v>
      </c>
      <c r="B1005">
        <f>$E1004*'MT OHL indexes'!C1005/'MT OHL indexes'!$B1004</f>
        <v>245.4012283179899</v>
      </c>
      <c r="C1005">
        <f>IF(E1005&gt;$E1004*'MT OHL indexes'!D1005/'MT OHL indexes'!$B1004,E1005,$E1004*'MT OHL indexes'!D1005/'MT OHL indexes'!$B1004)</f>
        <v>245.60378769817598</v>
      </c>
      <c r="D1005">
        <f>IF(E1005&lt;$E1004*'MT OHL indexes'!E1005/'MT OHL indexes'!$B1004,E1005,$E1004*'MT OHL indexes'!E1005/'MT OHL indexes'!$B1004)</f>
        <v>239.57094865116176</v>
      </c>
      <c r="E1005">
        <f>Master!Q1007</f>
        <v>239.76633596782034</v>
      </c>
    </row>
    <row r="1006" spans="1:5" x14ac:dyDescent="0.25">
      <c r="A1006" s="1">
        <f>'OHL indexes'!A1006</f>
        <v>39526</v>
      </c>
      <c r="B1006">
        <f>$E1005*'MT OHL indexes'!C1006/'MT OHL indexes'!$B1005</f>
        <v>240.06791663473714</v>
      </c>
      <c r="C1006">
        <f>IF(E1006&gt;$E1005*'MT OHL indexes'!D1006/'MT OHL indexes'!$B1005,E1006,$E1005*'MT OHL indexes'!D1006/'MT OHL indexes'!$B1005)</f>
        <v>246.01798097221013</v>
      </c>
      <c r="D1006">
        <f>IF(E1006&lt;$E1005*'MT OHL indexes'!E1006/'MT OHL indexes'!$B1005,E1006,$E1005*'MT OHL indexes'!E1006/'MT OHL indexes'!$B1005)</f>
        <v>238.77270144786817</v>
      </c>
      <c r="E1006">
        <f>Master!Q1008</f>
        <v>246.01198657258303</v>
      </c>
    </row>
    <row r="1007" spans="1:5" x14ac:dyDescent="0.25">
      <c r="A1007" s="1">
        <f>'OHL indexes'!A1007</f>
        <v>39527</v>
      </c>
      <c r="B1007">
        <f>$E1006*'MT OHL indexes'!C1007/'MT OHL indexes'!$B1006</f>
        <v>243.97048686467144</v>
      </c>
      <c r="C1007">
        <f>IF(E1007&gt;$E1006*'MT OHL indexes'!D1007/'MT OHL indexes'!$B1006,E1007,$E1006*'MT OHL indexes'!D1007/'MT OHL indexes'!$B1006)</f>
        <v>245.81708852475435</v>
      </c>
      <c r="D1007">
        <f>IF(E1007&lt;$E1006*'MT OHL indexes'!E1007/'MT OHL indexes'!$B1006,E1007,$E1006*'MT OHL indexes'!E1007/'MT OHL indexes'!$B1006)</f>
        <v>242.84334417598183</v>
      </c>
      <c r="E1007">
        <f>Master!Q1009</f>
        <v>243.73487062930997</v>
      </c>
    </row>
    <row r="1008" spans="1:5" x14ac:dyDescent="0.25">
      <c r="A1008" s="1">
        <f>'OHL indexes'!A1008</f>
        <v>39531</v>
      </c>
      <c r="B1008">
        <f>$E1007*'MT OHL indexes'!C1008/'MT OHL indexes'!$B1007</f>
        <v>238.49449034998065</v>
      </c>
      <c r="C1008">
        <f>IF(E1008&gt;$E1007*'MT OHL indexes'!D1008/'MT OHL indexes'!$B1007,E1008,$E1007*'MT OHL indexes'!D1008/'MT OHL indexes'!$B1007)</f>
        <v>240.02753334482497</v>
      </c>
      <c r="D1008">
        <f>IF(E1008&lt;$E1007*'MT OHL indexes'!E1008/'MT OHL indexes'!$B1007,E1008,$E1007*'MT OHL indexes'!E1008/'MT OHL indexes'!$B1007)</f>
        <v>237.53202287393469</v>
      </c>
      <c r="E1008">
        <f>Master!Q1010</f>
        <v>240.00412410540605</v>
      </c>
    </row>
    <row r="1009" spans="1:5" x14ac:dyDescent="0.25">
      <c r="A1009" s="1">
        <f>'OHL indexes'!A1009</f>
        <v>39532</v>
      </c>
      <c r="B1009">
        <f>$E1008*'MT OHL indexes'!C1009/'MT OHL indexes'!$B1008</f>
        <v>239.03986781829869</v>
      </c>
      <c r="C1009">
        <f>IF(E1009&gt;$E1008*'MT OHL indexes'!D1009/'MT OHL indexes'!$B1008,E1009,$E1008*'MT OHL indexes'!D1009/'MT OHL indexes'!$B1008)</f>
        <v>240.91499791573014</v>
      </c>
      <c r="D1009">
        <f>IF(E1009&lt;$E1008*'MT OHL indexes'!E1009/'MT OHL indexes'!$B1008,E1009,$E1008*'MT OHL indexes'!E1009/'MT OHL indexes'!$B1008)</f>
        <v>237.78703123589119</v>
      </c>
      <c r="E1009">
        <f>Master!Q1011</f>
        <v>240.90913103531338</v>
      </c>
    </row>
    <row r="1010" spans="1:5" x14ac:dyDescent="0.25">
      <c r="A1010" s="1">
        <f>'OHL indexes'!A1010</f>
        <v>39533</v>
      </c>
      <c r="B1010">
        <f>$E1009*'MT OHL indexes'!C1010/'MT OHL indexes'!$B1009</f>
        <v>243.46499234234932</v>
      </c>
      <c r="C1010">
        <f>IF(E1010&gt;$E1009*'MT OHL indexes'!D1010/'MT OHL indexes'!$B1009,E1010,$E1009*'MT OHL indexes'!D1010/'MT OHL indexes'!$B1009)</f>
        <v>245.43780249529783</v>
      </c>
      <c r="D1010">
        <f>IF(E1010&lt;$E1009*'MT OHL indexes'!E1010/'MT OHL indexes'!$B1009,E1010,$E1009*'MT OHL indexes'!E1010/'MT OHL indexes'!$B1009)</f>
        <v>243.46499234234932</v>
      </c>
      <c r="E1010">
        <f>Master!Q1012</f>
        <v>245.43181954677388</v>
      </c>
    </row>
    <row r="1011" spans="1:5" x14ac:dyDescent="0.25">
      <c r="A1011" s="1">
        <f>'OHL indexes'!A1011</f>
        <v>39534</v>
      </c>
      <c r="B1011">
        <f>$E1010*'MT OHL indexes'!C1011/'MT OHL indexes'!$B1010</f>
        <v>243.72463905164199</v>
      </c>
      <c r="C1011">
        <f>IF(E1011&gt;$E1010*'MT OHL indexes'!D1011/'MT OHL indexes'!$B1010,E1011,$E1010*'MT OHL indexes'!D1011/'MT OHL indexes'!$B1010)</f>
        <v>245.6151834411192</v>
      </c>
      <c r="D1011">
        <f>IF(E1011&lt;$E1010*'MT OHL indexes'!E1011/'MT OHL indexes'!$B1010,E1011,$E1010*'MT OHL indexes'!E1011/'MT OHL indexes'!$B1010)</f>
        <v>243.24906355266228</v>
      </c>
      <c r="E1011">
        <f>Master!Q1013</f>
        <v>244.98023659523332</v>
      </c>
    </row>
    <row r="1012" spans="1:5" x14ac:dyDescent="0.25">
      <c r="A1012" s="1">
        <f>'OHL indexes'!A1012</f>
        <v>39535</v>
      </c>
      <c r="B1012">
        <f>$E1011*'MT OHL indexes'!C1012/'MT OHL indexes'!$B1011</f>
        <v>245.1504695777511</v>
      </c>
      <c r="C1012">
        <f>IF(E1012&gt;$E1011*'MT OHL indexes'!D1012/'MT OHL indexes'!$B1011,E1012,$E1011*'MT OHL indexes'!D1012/'MT OHL indexes'!$B1011)</f>
        <v>246.57996797563433</v>
      </c>
      <c r="D1012">
        <f>IF(E1012&lt;$E1011*'MT OHL indexes'!E1012/'MT OHL indexes'!$B1011,E1012,$E1011*'MT OHL indexes'!E1012/'MT OHL indexes'!$B1011)</f>
        <v>244.93098249613953</v>
      </c>
      <c r="E1012">
        <f>Master!Q1014</f>
        <v>246.04031442705539</v>
      </c>
    </row>
    <row r="1013" spans="1:5" x14ac:dyDescent="0.25">
      <c r="A1013" s="1">
        <f>'OHL indexes'!A1013</f>
        <v>39538</v>
      </c>
      <c r="B1013">
        <f>$E1012*'MT OHL indexes'!C1013/'MT OHL indexes'!$B1012</f>
        <v>245.01303720080267</v>
      </c>
      <c r="C1013">
        <f>IF(E1013&gt;$E1012*'MT OHL indexes'!D1013/'MT OHL indexes'!$B1012,E1013,$E1012*'MT OHL indexes'!D1013/'MT OHL indexes'!$B1012)</f>
        <v>245.99522012797038</v>
      </c>
      <c r="D1013">
        <f>IF(E1013&lt;$E1012*'MT OHL indexes'!E1013/'MT OHL indexes'!$B1012,E1013,$E1012*'MT OHL indexes'!E1013/'MT OHL indexes'!$B1012)</f>
        <v>243.17943625702074</v>
      </c>
      <c r="E1013">
        <f>Master!Q1015</f>
        <v>244.60540195759333</v>
      </c>
    </row>
    <row r="1014" spans="1:5" x14ac:dyDescent="0.25">
      <c r="A1014" s="1">
        <f>'OHL indexes'!A1014</f>
        <v>39539</v>
      </c>
      <c r="B1014">
        <f>$E1013*'MT OHL indexes'!C1014/'MT OHL indexes'!$B1013</f>
        <v>237.62579412806571</v>
      </c>
      <c r="C1014">
        <f>IF(E1014&gt;$E1013*'MT OHL indexes'!D1014/'MT OHL indexes'!$B1013,E1014,$E1013*'MT OHL indexes'!D1014/'MT OHL indexes'!$B1013)</f>
        <v>238.25090770350062</v>
      </c>
      <c r="D1014">
        <f>IF(E1014&lt;$E1013*'MT OHL indexes'!E1014/'MT OHL indexes'!$B1013,E1014,$E1013*'MT OHL indexes'!E1014/'MT OHL indexes'!$B1013)</f>
        <v>233.90021647001299</v>
      </c>
      <c r="E1014">
        <f>Master!Q1016</f>
        <v>234.37482517964557</v>
      </c>
    </row>
    <row r="1015" spans="1:5" x14ac:dyDescent="0.25">
      <c r="A1015" s="1">
        <f>'OHL indexes'!A1015</f>
        <v>39540</v>
      </c>
      <c r="B1015">
        <f>$E1014*'MT OHL indexes'!C1015/'MT OHL indexes'!$B1014</f>
        <v>235.69365773180513</v>
      </c>
      <c r="C1015">
        <f>IF(E1015&gt;$E1014*'MT OHL indexes'!D1015/'MT OHL indexes'!$B1014,E1015,$E1014*'MT OHL indexes'!D1015/'MT OHL indexes'!$B1014)</f>
        <v>236.38961650655673</v>
      </c>
      <c r="D1015">
        <f>IF(E1015&lt;$E1014*'MT OHL indexes'!E1015/'MT OHL indexes'!$B1014,E1015,$E1014*'MT OHL indexes'!E1015/'MT OHL indexes'!$B1014)</f>
        <v>233.26077093776735</v>
      </c>
      <c r="E1015">
        <f>Master!Q1017</f>
        <v>234.24668689273702</v>
      </c>
    </row>
    <row r="1016" spans="1:5" x14ac:dyDescent="0.25">
      <c r="A1016" s="1">
        <f>'OHL indexes'!A1016</f>
        <v>39541</v>
      </c>
      <c r="B1016">
        <f>$E1015*'MT OHL indexes'!C1016/'MT OHL indexes'!$B1015</f>
        <v>235.13588594596143</v>
      </c>
      <c r="C1016">
        <f>IF(E1016&gt;$E1015*'MT OHL indexes'!D1016/'MT OHL indexes'!$B1015,E1016,$E1015*'MT OHL indexes'!D1016/'MT OHL indexes'!$B1015)</f>
        <v>235.30366419510733</v>
      </c>
      <c r="D1016">
        <f>IF(E1016&lt;$E1015*'MT OHL indexes'!E1016/'MT OHL indexes'!$B1015,E1016,$E1015*'MT OHL indexes'!E1016/'MT OHL indexes'!$B1015)</f>
        <v>233.12427521762487</v>
      </c>
      <c r="E1016">
        <f>Master!Q1018</f>
        <v>234.10776499895317</v>
      </c>
    </row>
    <row r="1017" spans="1:5" x14ac:dyDescent="0.25">
      <c r="A1017" s="1">
        <f>'OHL indexes'!A1017</f>
        <v>39542</v>
      </c>
      <c r="B1017">
        <f>$E1016*'MT OHL indexes'!C1017/'MT OHL indexes'!$B1016</f>
        <v>233.66744552886033</v>
      </c>
      <c r="C1017">
        <f>IF(E1017&gt;$E1016*'MT OHL indexes'!D1017/'MT OHL indexes'!$B1016,E1017,$E1016*'MT OHL indexes'!D1017/'MT OHL indexes'!$B1016)</f>
        <v>233.90068668600625</v>
      </c>
      <c r="D1017">
        <f>IF(E1017&lt;$E1016*'MT OHL indexes'!E1017/'MT OHL indexes'!$B1016,E1017,$E1016*'MT OHL indexes'!E1017/'MT OHL indexes'!$B1016)</f>
        <v>231.83536199165744</v>
      </c>
      <c r="E1017">
        <f>Master!Q1019</f>
        <v>233.03265030088653</v>
      </c>
    </row>
    <row r="1018" spans="1:5" x14ac:dyDescent="0.25">
      <c r="A1018" s="1">
        <f>'OHL indexes'!A1018</f>
        <v>39545</v>
      </c>
      <c r="B1018">
        <f>$E1017*'MT OHL indexes'!C1018/'MT OHL indexes'!$B1017</f>
        <v>232.0929496675374</v>
      </c>
      <c r="C1018">
        <f>IF(E1018&gt;$E1017*'MT OHL indexes'!D1018/'MT OHL indexes'!$B1017,E1018,$E1017*'MT OHL indexes'!D1018/'MT OHL indexes'!$B1017)</f>
        <v>234.38261335863913</v>
      </c>
      <c r="D1018">
        <f>IF(E1018&lt;$E1017*'MT OHL indexes'!E1018/'MT OHL indexes'!$B1017,E1018,$E1017*'MT OHL indexes'!E1018/'MT OHL indexes'!$B1017)</f>
        <v>228.13304548364192</v>
      </c>
      <c r="E1018">
        <f>Master!Q1020</f>
        <v>230.20490714350026</v>
      </c>
    </row>
    <row r="1019" spans="1:5" x14ac:dyDescent="0.25">
      <c r="A1019" s="1">
        <f>'OHL indexes'!A1019</f>
        <v>39546</v>
      </c>
      <c r="B1019">
        <f>$E1018*'MT OHL indexes'!C1019/'MT OHL indexes'!$B1018</f>
        <v>229.86239380976915</v>
      </c>
      <c r="C1019">
        <f>IF(E1019&gt;$E1018*'MT OHL indexes'!D1019/'MT OHL indexes'!$B1018,E1019,$E1018*'MT OHL indexes'!D1019/'MT OHL indexes'!$B1018)</f>
        <v>232.55512451572881</v>
      </c>
      <c r="D1019">
        <f>IF(E1019&lt;$E1018*'MT OHL indexes'!E1019/'MT OHL indexes'!$B1018,E1019,$E1018*'MT OHL indexes'!E1019/'MT OHL indexes'!$B1018)</f>
        <v>228.56069257875865</v>
      </c>
      <c r="E1019">
        <f>Master!Q1021</f>
        <v>231.02235604910041</v>
      </c>
    </row>
    <row r="1020" spans="1:5" x14ac:dyDescent="0.25">
      <c r="A1020" s="1">
        <f>'OHL indexes'!A1020</f>
        <v>39547</v>
      </c>
      <c r="B1020">
        <f>$E1019*'MT OHL indexes'!C1020/'MT OHL indexes'!$B1019</f>
        <v>232.39328275206262</v>
      </c>
      <c r="C1020">
        <f>IF(E1020&gt;$E1019*'MT OHL indexes'!D1020/'MT OHL indexes'!$B1019,E1020,$E1019*'MT OHL indexes'!D1020/'MT OHL indexes'!$B1019)</f>
        <v>236.61923886639181</v>
      </c>
      <c r="D1020">
        <f>IF(E1020&lt;$E1019*'MT OHL indexes'!E1020/'MT OHL indexes'!$B1019,E1020,$E1019*'MT OHL indexes'!E1020/'MT OHL indexes'!$B1019)</f>
        <v>231.75533963567088</v>
      </c>
      <c r="E1020">
        <f>Master!Q1022</f>
        <v>235.19750146339146</v>
      </c>
    </row>
    <row r="1021" spans="1:5" x14ac:dyDescent="0.25">
      <c r="A1021" s="1">
        <f>'OHL indexes'!A1021</f>
        <v>39548</v>
      </c>
      <c r="B1021">
        <f>$E1020*'MT OHL indexes'!C1021/'MT OHL indexes'!$B1020</f>
        <v>235.62814146987816</v>
      </c>
      <c r="C1021">
        <f>IF(E1021&gt;$E1020*'MT OHL indexes'!D1021/'MT OHL indexes'!$B1020,E1021,$E1020*'MT OHL indexes'!D1021/'MT OHL indexes'!$B1020)</f>
        <v>235.78764473873818</v>
      </c>
      <c r="D1021">
        <f>IF(E1021&lt;$E1020*'MT OHL indexes'!E1021/'MT OHL indexes'!$B1020,E1021,$E1020*'MT OHL indexes'!E1021/'MT OHL indexes'!$B1020)</f>
        <v>230.86249585679593</v>
      </c>
      <c r="E1021">
        <f>Master!Q1023</f>
        <v>231.07370957548775</v>
      </c>
    </row>
    <row r="1022" spans="1:5" x14ac:dyDescent="0.25">
      <c r="A1022" s="1">
        <f>'OHL indexes'!A1022</f>
        <v>39549</v>
      </c>
      <c r="B1022">
        <f>$E1021*'MT OHL indexes'!C1022/'MT OHL indexes'!$B1021</f>
        <v>233.92993424070696</v>
      </c>
      <c r="C1022">
        <f>IF(E1022&gt;$E1021*'MT OHL indexes'!D1022/'MT OHL indexes'!$B1021,E1022,$E1021*'MT OHL indexes'!D1022/'MT OHL indexes'!$B1021)</f>
        <v>240.24951800531639</v>
      </c>
      <c r="D1022">
        <f>IF(E1022&lt;$E1021*'MT OHL indexes'!E1022/'MT OHL indexes'!$B1021,E1022,$E1021*'MT OHL indexes'!E1022/'MT OHL indexes'!$B1021)</f>
        <v>232.69826637215198</v>
      </c>
      <c r="E1022">
        <f>Master!Q1024</f>
        <v>238.29234597875555</v>
      </c>
    </row>
    <row r="1023" spans="1:5" x14ac:dyDescent="0.25">
      <c r="A1023" s="1">
        <f>'OHL indexes'!A1023</f>
        <v>39552</v>
      </c>
      <c r="B1023">
        <f>$E1022*'MT OHL indexes'!C1023/'MT OHL indexes'!$B1022</f>
        <v>236.70945196684607</v>
      </c>
      <c r="C1023">
        <f>IF(E1023&gt;$E1022*'MT OHL indexes'!D1023/'MT OHL indexes'!$B1022,E1023,$E1022*'MT OHL indexes'!D1023/'MT OHL indexes'!$B1022)</f>
        <v>237.51483323027392</v>
      </c>
      <c r="D1023">
        <f>IF(E1023&lt;$E1022*'MT OHL indexes'!E1023/'MT OHL indexes'!$B1022,E1023,$E1022*'MT OHL indexes'!E1023/'MT OHL indexes'!$B1022)</f>
        <v>236.55999871542164</v>
      </c>
      <c r="E1023">
        <f>Master!Q1025</f>
        <v>236.82828434800069</v>
      </c>
    </row>
    <row r="1024" spans="1:5" x14ac:dyDescent="0.25">
      <c r="A1024" s="1">
        <f>'OHL indexes'!A1024</f>
        <v>39553</v>
      </c>
      <c r="B1024">
        <f>$E1023*'MT OHL indexes'!C1024/'MT OHL indexes'!$B1023</f>
        <v>237.25394519692244</v>
      </c>
      <c r="C1024">
        <f>IF(E1024&gt;$E1023*'MT OHL indexes'!D1024/'MT OHL indexes'!$B1023,E1024,$E1023*'MT OHL indexes'!D1024/'MT OHL indexes'!$B1023)</f>
        <v>237.42259810491265</v>
      </c>
      <c r="D1024">
        <f>IF(E1024&lt;$E1023*'MT OHL indexes'!E1024/'MT OHL indexes'!$B1023,E1024,$E1023*'MT OHL indexes'!E1024/'MT OHL indexes'!$B1023)</f>
        <v>234.43997852630042</v>
      </c>
      <c r="E1024">
        <f>Master!Q1026</f>
        <v>234.65826855951101</v>
      </c>
    </row>
    <row r="1025" spans="1:5" x14ac:dyDescent="0.25">
      <c r="A1025" s="1">
        <f>'OHL indexes'!A1025</f>
        <v>39554</v>
      </c>
      <c r="B1025">
        <f>$E1024*'MT OHL indexes'!C1025/'MT OHL indexes'!$B1024</f>
        <v>228.43382958434677</v>
      </c>
      <c r="C1025">
        <f>IF(E1025&gt;$E1024*'MT OHL indexes'!D1025/'MT OHL indexes'!$B1024,E1025,$E1024*'MT OHL indexes'!D1025/'MT OHL indexes'!$B1024)</f>
        <v>228.73706898301808</v>
      </c>
      <c r="D1025">
        <f>IF(E1025&lt;$E1024*'MT OHL indexes'!E1025/'MT OHL indexes'!$B1024,E1025,$E1024*'MT OHL indexes'!E1025/'MT OHL indexes'!$B1024)</f>
        <v>225.7333789908312</v>
      </c>
      <c r="E1025">
        <f>Master!Q1027</f>
        <v>225.83692783514311</v>
      </c>
    </row>
    <row r="1026" spans="1:5" x14ac:dyDescent="0.25">
      <c r="A1026" s="1">
        <f>'OHL indexes'!A1026</f>
        <v>39555</v>
      </c>
      <c r="B1026">
        <f>$E1025*'MT OHL indexes'!C1026/'MT OHL indexes'!$B1025</f>
        <v>227.73365443775185</v>
      </c>
      <c r="C1026">
        <f>IF(E1026&gt;$E1025*'MT OHL indexes'!D1026/'MT OHL indexes'!$B1025,E1026,$E1025*'MT OHL indexes'!D1026/'MT OHL indexes'!$B1025)</f>
        <v>228.49974840729129</v>
      </c>
      <c r="D1026">
        <f>IF(E1026&lt;$E1025*'MT OHL indexes'!E1026/'MT OHL indexes'!$B1025,E1026,$E1025*'MT OHL indexes'!E1026/'MT OHL indexes'!$B1025)</f>
        <v>225.38046336907874</v>
      </c>
      <c r="E1026">
        <f>Master!Q1028</f>
        <v>226.16366311014602</v>
      </c>
    </row>
    <row r="1027" spans="1:5" x14ac:dyDescent="0.25">
      <c r="A1027" s="1">
        <f>'OHL indexes'!A1027</f>
        <v>39556</v>
      </c>
      <c r="B1027">
        <f>$E1026*'MT OHL indexes'!C1027/'MT OHL indexes'!$B1026</f>
        <v>224.11962104942626</v>
      </c>
      <c r="C1027">
        <f>IF(E1027&gt;$E1026*'MT OHL indexes'!D1027/'MT OHL indexes'!$B1026,E1027,$E1026*'MT OHL indexes'!D1027/'MT OHL indexes'!$B1026)</f>
        <v>225.90703318297588</v>
      </c>
      <c r="D1027">
        <f>IF(E1027&lt;$E1026*'MT OHL indexes'!E1027/'MT OHL indexes'!$B1026,E1027,$E1026*'MT OHL indexes'!E1027/'MT OHL indexes'!$B1026)</f>
        <v>220.67117030108548</v>
      </c>
      <c r="E1027">
        <f>Master!Q1029</f>
        <v>222.87093479432468</v>
      </c>
    </row>
    <row r="1028" spans="1:5" x14ac:dyDescent="0.25">
      <c r="A1028" s="1">
        <f>'OHL indexes'!A1028</f>
        <v>39559</v>
      </c>
      <c r="B1028">
        <f>$E1027*'MT OHL indexes'!C1028/'MT OHL indexes'!$B1027</f>
        <v>224.88047782135655</v>
      </c>
      <c r="C1028">
        <f>IF(E1028&gt;$E1027*'MT OHL indexes'!D1028/'MT OHL indexes'!$B1027,E1028,$E1027*'MT OHL indexes'!D1028/'MT OHL indexes'!$B1027)</f>
        <v>225.66180903183448</v>
      </c>
      <c r="D1028">
        <f>IF(E1028&lt;$E1027*'MT OHL indexes'!E1028/'MT OHL indexes'!$B1027,E1028,$E1027*'MT OHL indexes'!E1028/'MT OHL indexes'!$B1027)</f>
        <v>224.11445542747657</v>
      </c>
      <c r="E1028">
        <f>Master!Q1030</f>
        <v>224.82501606304365</v>
      </c>
    </row>
    <row r="1029" spans="1:5" x14ac:dyDescent="0.25">
      <c r="A1029" s="1">
        <f>'OHL indexes'!A1029</f>
        <v>39560</v>
      </c>
      <c r="B1029">
        <f>$E1028*'MT OHL indexes'!C1029/'MT OHL indexes'!$B1028</f>
        <v>223.13605544045697</v>
      </c>
      <c r="C1029">
        <f>IF(E1029&gt;$E1028*'MT OHL indexes'!D1029/'MT OHL indexes'!$B1028,E1029,$E1028*'MT OHL indexes'!D1029/'MT OHL indexes'!$B1028)</f>
        <v>227.728039530551</v>
      </c>
      <c r="D1029">
        <f>IF(E1029&lt;$E1028*'MT OHL indexes'!E1029/'MT OHL indexes'!$B1028,E1029,$E1028*'MT OHL indexes'!E1029/'MT OHL indexes'!$B1028)</f>
        <v>223.02881604457835</v>
      </c>
      <c r="E1029">
        <f>Master!Q1031</f>
        <v>224.45247862328119</v>
      </c>
    </row>
    <row r="1030" spans="1:5" x14ac:dyDescent="0.25">
      <c r="A1030" s="1">
        <f>'OHL indexes'!A1030</f>
        <v>39561</v>
      </c>
      <c r="B1030">
        <f>$E1029*'MT OHL indexes'!C1030/'MT OHL indexes'!$B1029</f>
        <v>226.22032908647225</v>
      </c>
      <c r="C1030">
        <f>IF(E1030&gt;$E1029*'MT OHL indexes'!D1030/'MT OHL indexes'!$B1029,E1030,$E1029*'MT OHL indexes'!D1030/'MT OHL indexes'!$B1029)</f>
        <v>227.25423188000158</v>
      </c>
      <c r="D1030">
        <f>IF(E1030&lt;$E1029*'MT OHL indexes'!E1030/'MT OHL indexes'!$B1029,E1030,$E1029*'MT OHL indexes'!E1030/'MT OHL indexes'!$B1029)</f>
        <v>223.93553577809382</v>
      </c>
      <c r="E1030">
        <f>Master!Q1032</f>
        <v>225.04238262637429</v>
      </c>
    </row>
    <row r="1031" spans="1:5" x14ac:dyDescent="0.25">
      <c r="A1031" s="1">
        <f>'OHL indexes'!A1031</f>
        <v>39562</v>
      </c>
      <c r="B1031">
        <f>$E1030*'MT OHL indexes'!C1031/'MT OHL indexes'!$B1030</f>
        <v>224.87648607544736</v>
      </c>
      <c r="C1031">
        <f>IF(E1031&gt;$E1030*'MT OHL indexes'!D1031/'MT OHL indexes'!$B1030,E1031,$E1030*'MT OHL indexes'!D1031/'MT OHL indexes'!$B1030)</f>
        <v>225.57838241050317</v>
      </c>
      <c r="D1031">
        <f>IF(E1031&lt;$E1030*'MT OHL indexes'!E1031/'MT OHL indexes'!$B1030,E1031,$E1030*'MT OHL indexes'!E1031/'MT OHL indexes'!$B1030)</f>
        <v>220.34349109189762</v>
      </c>
      <c r="E1031">
        <f>Master!Q1033</f>
        <v>221.92497716927176</v>
      </c>
    </row>
    <row r="1032" spans="1:5" x14ac:dyDescent="0.25">
      <c r="A1032" s="1">
        <f>'OHL indexes'!A1032</f>
        <v>39563</v>
      </c>
      <c r="B1032">
        <f>$E1031*'MT OHL indexes'!C1032/'MT OHL indexes'!$B1031</f>
        <v>219.64751264259468</v>
      </c>
      <c r="C1032">
        <f>IF(E1032&gt;$E1031*'MT OHL indexes'!D1032/'MT OHL indexes'!$B1031,E1032,$E1031*'MT OHL indexes'!D1032/'MT OHL indexes'!$B1031)</f>
        <v>220.38752998975517</v>
      </c>
      <c r="D1032">
        <f>IF(E1032&lt;$E1031*'MT OHL indexes'!E1032/'MT OHL indexes'!$B1031,E1032,$E1031*'MT OHL indexes'!E1032/'MT OHL indexes'!$B1031)</f>
        <v>214.86801303722845</v>
      </c>
      <c r="E1032">
        <f>Master!Q1034</f>
        <v>215.65047816096268</v>
      </c>
    </row>
    <row r="1033" spans="1:5" x14ac:dyDescent="0.25">
      <c r="A1033" s="1">
        <f>'OHL indexes'!A1033</f>
        <v>39566</v>
      </c>
      <c r="B1033">
        <f>$E1032*'MT OHL indexes'!C1033/'MT OHL indexes'!$B1032</f>
        <v>215.61093856191732</v>
      </c>
      <c r="C1033">
        <f>IF(E1033&gt;$E1032*'MT OHL indexes'!D1033/'MT OHL indexes'!$B1032,E1033,$E1032*'MT OHL indexes'!D1033/'MT OHL indexes'!$B1032)</f>
        <v>216.5957516289711</v>
      </c>
      <c r="D1033">
        <f>IF(E1033&lt;$E1032*'MT OHL indexes'!E1033/'MT OHL indexes'!$B1032,E1033,$E1032*'MT OHL indexes'!E1033/'MT OHL indexes'!$B1032)</f>
        <v>213.34532979775841</v>
      </c>
      <c r="E1033">
        <f>Master!Q1035</f>
        <v>215.04873625260015</v>
      </c>
    </row>
    <row r="1034" spans="1:5" x14ac:dyDescent="0.25">
      <c r="A1034" s="1">
        <f>'OHL indexes'!A1034</f>
        <v>39567</v>
      </c>
      <c r="B1034">
        <f>$E1033*'MT OHL indexes'!C1034/'MT OHL indexes'!$B1033</f>
        <v>217.02564002683249</v>
      </c>
      <c r="C1034">
        <f>IF(E1034&gt;$E1033*'MT OHL indexes'!D1034/'MT OHL indexes'!$B1033,E1034,$E1033*'MT OHL indexes'!D1034/'MT OHL indexes'!$B1033)</f>
        <v>217.74752695051546</v>
      </c>
      <c r="D1034">
        <f>IF(E1034&lt;$E1033*'MT OHL indexes'!E1034/'MT OHL indexes'!$B1033,E1034,$E1033*'MT OHL indexes'!E1034/'MT OHL indexes'!$B1033)</f>
        <v>214.95562320244017</v>
      </c>
      <c r="E1034">
        <f>Master!Q1036</f>
        <v>216.96507646712175</v>
      </c>
    </row>
    <row r="1035" spans="1:5" x14ac:dyDescent="0.25">
      <c r="A1035" s="1">
        <f>'OHL indexes'!A1035</f>
        <v>39568</v>
      </c>
      <c r="B1035">
        <f>$E1034*'MT OHL indexes'!C1035/'MT OHL indexes'!$B1034</f>
        <v>216.02784680182404</v>
      </c>
      <c r="C1035">
        <f>IF(E1035&gt;$E1034*'MT OHL indexes'!D1035/'MT OHL indexes'!$B1034,E1035,$E1034*'MT OHL indexes'!D1035/'MT OHL indexes'!$B1034)</f>
        <v>217.18185614284388</v>
      </c>
      <c r="D1035">
        <f>IF(E1035&lt;$E1034*'MT OHL indexes'!E1035/'MT OHL indexes'!$B1034,E1035,$E1034*'MT OHL indexes'!E1035/'MT OHL indexes'!$B1034)</f>
        <v>213.36280941900924</v>
      </c>
      <c r="E1035">
        <f>Master!Q1037</f>
        <v>217.14687517136417</v>
      </c>
    </row>
    <row r="1036" spans="1:5" x14ac:dyDescent="0.25">
      <c r="A1036" s="1">
        <f>'OHL indexes'!A1036</f>
        <v>39569</v>
      </c>
      <c r="B1036">
        <f>$E1035*'MT OHL indexes'!C1036/'MT OHL indexes'!$B1035</f>
        <v>215.02677136525563</v>
      </c>
      <c r="C1036">
        <f>IF(E1036&gt;$E1035*'MT OHL indexes'!D1036/'MT OHL indexes'!$B1035,E1036,$E1035*'MT OHL indexes'!D1036/'MT OHL indexes'!$B1035)</f>
        <v>215.78914964061008</v>
      </c>
      <c r="D1036">
        <f>IF(E1036&lt;$E1035*'MT OHL indexes'!E1036/'MT OHL indexes'!$B1035,E1036,$E1035*'MT OHL indexes'!E1036/'MT OHL indexes'!$B1035)</f>
        <v>206.32425680056821</v>
      </c>
      <c r="E1036">
        <f>Master!Q1038</f>
        <v>206.32425680056821</v>
      </c>
    </row>
    <row r="1037" spans="1:5" x14ac:dyDescent="0.25">
      <c r="A1037" s="1">
        <f>'OHL indexes'!A1037</f>
        <v>39570</v>
      </c>
      <c r="B1037">
        <f>$E1036*'MT OHL indexes'!C1037/'MT OHL indexes'!$B1036</f>
        <v>199.73505409792676</v>
      </c>
      <c r="C1037">
        <f>IF(E1037&gt;$E1036*'MT OHL indexes'!D1037/'MT OHL indexes'!$B1036,E1037,$E1036*'MT OHL indexes'!D1037/'MT OHL indexes'!$B1036)</f>
        <v>207.43711998697762</v>
      </c>
      <c r="D1037">
        <f>IF(E1037&lt;$E1036*'MT OHL indexes'!E1037/'MT OHL indexes'!$B1036,E1037,$E1036*'MT OHL indexes'!E1037/'MT OHL indexes'!$B1036)</f>
        <v>198.20151145925641</v>
      </c>
      <c r="E1037">
        <f>Master!Q1039</f>
        <v>206.17057942589472</v>
      </c>
    </row>
    <row r="1038" spans="1:5" x14ac:dyDescent="0.25">
      <c r="A1038" s="1">
        <f>'OHL indexes'!A1038</f>
        <v>39573</v>
      </c>
      <c r="B1038">
        <f>$E1037*'MT OHL indexes'!C1038/'MT OHL indexes'!$B1037</f>
        <v>208.20399050673186</v>
      </c>
      <c r="C1038">
        <f>IF(E1038&gt;$E1037*'MT OHL indexes'!D1038/'MT OHL indexes'!$B1037,E1038,$E1037*'MT OHL indexes'!D1038/'MT OHL indexes'!$B1037)</f>
        <v>209.14357963296797</v>
      </c>
      <c r="D1038">
        <f>IF(E1038&lt;$E1037*'MT OHL indexes'!E1038/'MT OHL indexes'!$B1037,E1038,$E1037*'MT OHL indexes'!E1038/'MT OHL indexes'!$B1037)</f>
        <v>204.72742524474225</v>
      </c>
      <c r="E1038">
        <f>Master!Q1040</f>
        <v>208.56631492169356</v>
      </c>
    </row>
    <row r="1039" spans="1:5" x14ac:dyDescent="0.25">
      <c r="A1039" s="1">
        <f>'OHL indexes'!A1039</f>
        <v>39574</v>
      </c>
      <c r="B1039">
        <f>$E1038*'MT OHL indexes'!C1039/'MT OHL indexes'!$B1038</f>
        <v>210.48881817024844</v>
      </c>
      <c r="C1039">
        <f>IF(E1039&gt;$E1038*'MT OHL indexes'!D1039/'MT OHL indexes'!$B1038,E1039,$E1038*'MT OHL indexes'!D1039/'MT OHL indexes'!$B1038)</f>
        <v>210.90952497850461</v>
      </c>
      <c r="D1039">
        <f>IF(E1039&lt;$E1038*'MT OHL indexes'!E1039/'MT OHL indexes'!$B1038,E1039,$E1038*'MT OHL indexes'!E1039/'MT OHL indexes'!$B1038)</f>
        <v>205.89163112304465</v>
      </c>
      <c r="E1039">
        <f>Master!Q1041</f>
        <v>206.14327816088723</v>
      </c>
    </row>
    <row r="1040" spans="1:5" x14ac:dyDescent="0.25">
      <c r="A1040" s="1">
        <f>'OHL indexes'!A1040</f>
        <v>39575</v>
      </c>
      <c r="B1040">
        <f>$E1039*'MT OHL indexes'!C1040/'MT OHL indexes'!$B1039</f>
        <v>207.61559642231563</v>
      </c>
      <c r="C1040">
        <f>IF(E1040&gt;$E1039*'MT OHL indexes'!D1040/'MT OHL indexes'!$B1039,E1040,$E1039*'MT OHL indexes'!D1040/'MT OHL indexes'!$B1039)</f>
        <v>212.71738419498269</v>
      </c>
      <c r="D1040">
        <f>IF(E1040&lt;$E1039*'MT OHL indexes'!E1040/'MT OHL indexes'!$B1039,E1040,$E1039*'MT OHL indexes'!E1040/'MT OHL indexes'!$B1039)</f>
        <v>207.55185762863974</v>
      </c>
      <c r="E1040">
        <f>Master!Q1042</f>
        <v>212.71220400215824</v>
      </c>
    </row>
    <row r="1041" spans="1:5" x14ac:dyDescent="0.25">
      <c r="A1041" s="1">
        <f>'OHL indexes'!A1041</f>
        <v>39576</v>
      </c>
      <c r="B1041">
        <f>$E1040*'MT OHL indexes'!C1041/'MT OHL indexes'!$B1040</f>
        <v>212.57327459650932</v>
      </c>
      <c r="C1041">
        <f>IF(E1041&gt;$E1040*'MT OHL indexes'!D1041/'MT OHL indexes'!$B1040,E1041,$E1040*'MT OHL indexes'!D1041/'MT OHL indexes'!$B1040)</f>
        <v>214.02635718517601</v>
      </c>
      <c r="D1041">
        <f>IF(E1041&lt;$E1040*'MT OHL indexes'!E1041/'MT OHL indexes'!$B1040,E1041,$E1040*'MT OHL indexes'!E1041/'MT OHL indexes'!$B1040)</f>
        <v>211.56884884552889</v>
      </c>
      <c r="E1041">
        <f>Master!Q1043</f>
        <v>212.9867573303448</v>
      </c>
    </row>
    <row r="1042" spans="1:5" x14ac:dyDescent="0.25">
      <c r="A1042" s="1">
        <f>'OHL indexes'!A1042</f>
        <v>39577</v>
      </c>
      <c r="B1042">
        <f>$E1041*'MT OHL indexes'!C1042/'MT OHL indexes'!$B1041</f>
        <v>216.87834401680925</v>
      </c>
      <c r="C1042">
        <f>IF(E1042&gt;$E1041*'MT OHL indexes'!D1042/'MT OHL indexes'!$B1041,E1042,$E1041*'MT OHL indexes'!D1042/'MT OHL indexes'!$B1041)</f>
        <v>217.58960895219417</v>
      </c>
      <c r="D1042">
        <f>IF(E1042&lt;$E1041*'MT OHL indexes'!E1042/'MT OHL indexes'!$B1041,E1042,$E1041*'MT OHL indexes'!E1042/'MT OHL indexes'!$B1041)</f>
        <v>214.30094679548193</v>
      </c>
      <c r="E1042">
        <f>Master!Q1044</f>
        <v>215.72776104597133</v>
      </c>
    </row>
    <row r="1043" spans="1:5" x14ac:dyDescent="0.25">
      <c r="A1043" s="1">
        <f>'OHL indexes'!A1043</f>
        <v>39580</v>
      </c>
      <c r="B1043">
        <f>$E1042*'MT OHL indexes'!C1043/'MT OHL indexes'!$B1042</f>
        <v>215.05487706171667</v>
      </c>
      <c r="C1043">
        <f>IF(E1043&gt;$E1042*'MT OHL indexes'!D1043/'MT OHL indexes'!$B1042,E1043,$E1042*'MT OHL indexes'!D1043/'MT OHL indexes'!$B1042)</f>
        <v>215.4384785464776</v>
      </c>
      <c r="D1043">
        <f>IF(E1043&lt;$E1042*'MT OHL indexes'!E1043/'MT OHL indexes'!$B1042,E1043,$E1042*'MT OHL indexes'!E1043/'MT OHL indexes'!$B1042)</f>
        <v>207.01208502582526</v>
      </c>
      <c r="E1043">
        <f>Master!Q1045</f>
        <v>209.95560604294411</v>
      </c>
    </row>
    <row r="1044" spans="1:5" x14ac:dyDescent="0.25">
      <c r="A1044" s="1">
        <f>'OHL indexes'!A1044</f>
        <v>39581</v>
      </c>
      <c r="B1044">
        <f>$E1043*'MT OHL indexes'!C1044/'MT OHL indexes'!$B1043</f>
        <v>210.14549524283737</v>
      </c>
      <c r="C1044">
        <f>IF(E1044&gt;$E1043*'MT OHL indexes'!D1044/'MT OHL indexes'!$B1043,E1044,$E1043*'MT OHL indexes'!D1044/'MT OHL indexes'!$B1043)</f>
        <v>211.20327108203389</v>
      </c>
      <c r="D1044">
        <f>IF(E1044&lt;$E1043*'MT OHL indexes'!E1044/'MT OHL indexes'!$B1043,E1044,$E1043*'MT OHL indexes'!E1044/'MT OHL indexes'!$B1043)</f>
        <v>209.70709872399843</v>
      </c>
      <c r="E1044">
        <f>Master!Q1046</f>
        <v>210.79956256009328</v>
      </c>
    </row>
    <row r="1045" spans="1:5" x14ac:dyDescent="0.25">
      <c r="A1045" s="1">
        <f>'OHL indexes'!A1045</f>
        <v>39582</v>
      </c>
      <c r="B1045">
        <f>$E1044*'MT OHL indexes'!C1045/'MT OHL indexes'!$B1044</f>
        <v>210.35991171557851</v>
      </c>
      <c r="C1045">
        <f>IF(E1045&gt;$E1044*'MT OHL indexes'!D1045/'MT OHL indexes'!$B1044,E1045,$E1044*'MT OHL indexes'!D1045/'MT OHL indexes'!$B1044)</f>
        <v>212.46893317605557</v>
      </c>
      <c r="D1045">
        <f>IF(E1045&lt;$E1044*'MT OHL indexes'!E1045/'MT OHL indexes'!$B1044,E1045,$E1044*'MT OHL indexes'!E1045/'MT OHL indexes'!$B1044)</f>
        <v>206.16099742695889</v>
      </c>
      <c r="E1045">
        <f>Master!Q1047</f>
        <v>210.49916178929132</v>
      </c>
    </row>
    <row r="1046" spans="1:5" x14ac:dyDescent="0.25">
      <c r="A1046" s="1">
        <f>'OHL indexes'!A1046</f>
        <v>39583</v>
      </c>
      <c r="B1046">
        <f>$E1045*'MT OHL indexes'!C1046/'MT OHL indexes'!$B1045</f>
        <v>211.80009931536677</v>
      </c>
      <c r="C1046">
        <f>IF(E1046&gt;$E1045*'MT OHL indexes'!D1046/'MT OHL indexes'!$B1045,E1046,$E1045*'MT OHL indexes'!D1046/'MT OHL indexes'!$B1045)</f>
        <v>212.27026929966092</v>
      </c>
      <c r="D1046">
        <f>IF(E1046&lt;$E1045*'MT OHL indexes'!E1046/'MT OHL indexes'!$B1045,E1046,$E1045*'MT OHL indexes'!E1046/'MT OHL indexes'!$B1045)</f>
        <v>204.75643842177215</v>
      </c>
      <c r="E1046">
        <f>Master!Q1048</f>
        <v>205.33918265978522</v>
      </c>
    </row>
    <row r="1047" spans="1:5" x14ac:dyDescent="0.25">
      <c r="A1047" s="1">
        <f>'OHL indexes'!A1047</f>
        <v>39584</v>
      </c>
      <c r="B1047">
        <f>$E1046*'MT OHL indexes'!C1047/'MT OHL indexes'!$B1046</f>
        <v>203.13224959633197</v>
      </c>
      <c r="C1047">
        <f>IF(E1047&gt;$E1046*'MT OHL indexes'!D1047/'MT OHL indexes'!$B1046,E1047,$E1046*'MT OHL indexes'!D1047/'MT OHL indexes'!$B1046)</f>
        <v>212.04791114770285</v>
      </c>
      <c r="D1047">
        <f>IF(E1047&lt;$E1046*'MT OHL indexes'!E1047/'MT OHL indexes'!$B1046,E1047,$E1046*'MT OHL indexes'!E1047/'MT OHL indexes'!$B1046)</f>
        <v>202.57540962797148</v>
      </c>
      <c r="E1047">
        <f>Master!Q1049</f>
        <v>209.67157540841299</v>
      </c>
    </row>
    <row r="1048" spans="1:5" x14ac:dyDescent="0.25">
      <c r="A1048" s="1">
        <f>'OHL indexes'!A1048</f>
        <v>39587</v>
      </c>
      <c r="B1048">
        <f>$E1047*'MT OHL indexes'!C1048/'MT OHL indexes'!$B1047</f>
        <v>209.20016348701327</v>
      </c>
      <c r="C1048">
        <f>IF(E1048&gt;$E1047*'MT OHL indexes'!D1048/'MT OHL indexes'!$B1047,E1048,$E1047*'MT OHL indexes'!D1048/'MT OHL indexes'!$B1047)</f>
        <v>213.39323227858659</v>
      </c>
      <c r="D1048">
        <f>IF(E1048&lt;$E1047*'MT OHL indexes'!E1048/'MT OHL indexes'!$B1047,E1048,$E1047*'MT OHL indexes'!E1048/'MT OHL indexes'!$B1047)</f>
        <v>207.9974041465988</v>
      </c>
      <c r="E1048">
        <f>Master!Q1050</f>
        <v>210.24322593864446</v>
      </c>
    </row>
    <row r="1049" spans="1:5" x14ac:dyDescent="0.25">
      <c r="A1049" s="1">
        <f>'OHL indexes'!A1049</f>
        <v>39588</v>
      </c>
      <c r="B1049">
        <f>$E1048*'MT OHL indexes'!C1049/'MT OHL indexes'!$B1048</f>
        <v>211.21146483734921</v>
      </c>
      <c r="C1049">
        <f>IF(E1049&gt;$E1048*'MT OHL indexes'!D1049/'MT OHL indexes'!$B1048,E1049,$E1048*'MT OHL indexes'!D1049/'MT OHL indexes'!$B1048)</f>
        <v>218.1509973971441</v>
      </c>
      <c r="D1049">
        <f>IF(E1049&lt;$E1048*'MT OHL indexes'!E1049/'MT OHL indexes'!$B1048,E1049,$E1048*'MT OHL indexes'!E1049/'MT OHL indexes'!$B1048)</f>
        <v>210.43433044404472</v>
      </c>
      <c r="E1049">
        <f>Master!Q1051</f>
        <v>216.07612652899752</v>
      </c>
    </row>
    <row r="1050" spans="1:5" x14ac:dyDescent="0.25">
      <c r="A1050" s="1">
        <f>'OHL indexes'!A1050</f>
        <v>39589</v>
      </c>
      <c r="B1050">
        <f>$E1049*'MT OHL indexes'!C1050/'MT OHL indexes'!$B1049</f>
        <v>212.50882678724273</v>
      </c>
      <c r="C1050">
        <f>IF(E1050&gt;$E1049*'MT OHL indexes'!D1050/'MT OHL indexes'!$B1049,E1050,$E1049*'MT OHL indexes'!D1050/'MT OHL indexes'!$B1049)</f>
        <v>230.40900835440834</v>
      </c>
      <c r="D1050">
        <f>IF(E1050&lt;$E1049*'MT OHL indexes'!E1050/'MT OHL indexes'!$B1049,E1050,$E1049*'MT OHL indexes'!E1050/'MT OHL indexes'!$B1049)</f>
        <v>212.50882678724273</v>
      </c>
      <c r="E1050">
        <f>Master!Q1052</f>
        <v>227.67543419441219</v>
      </c>
    </row>
    <row r="1051" spans="1:5" x14ac:dyDescent="0.25">
      <c r="A1051" s="1">
        <f>'OHL indexes'!A1051</f>
        <v>39590</v>
      </c>
      <c r="B1051">
        <f>$E1050*'MT OHL indexes'!C1051/'MT OHL indexes'!$B1050</f>
        <v>227.49932786781861</v>
      </c>
      <c r="C1051">
        <f>IF(E1051&gt;$E1050*'MT OHL indexes'!D1051/'MT OHL indexes'!$B1050,E1051,$E1050*'MT OHL indexes'!D1051/'MT OHL indexes'!$B1050)</f>
        <v>228.48382444495064</v>
      </c>
      <c r="D1051">
        <f>IF(E1051&lt;$E1050*'MT OHL indexes'!E1051/'MT OHL indexes'!$B1050,E1051,$E1050*'MT OHL indexes'!E1051/'MT OHL indexes'!$B1050)</f>
        <v>224.48048190652216</v>
      </c>
      <c r="E1051">
        <f>Master!Q1053</f>
        <v>225.52488261112427</v>
      </c>
    </row>
    <row r="1052" spans="1:5" x14ac:dyDescent="0.25">
      <c r="A1052" s="1">
        <f>'OHL indexes'!A1052</f>
        <v>39591</v>
      </c>
      <c r="B1052">
        <f>$E1051*'MT OHL indexes'!C1052/'MT OHL indexes'!$B1051</f>
        <v>228.42590034721727</v>
      </c>
      <c r="C1052">
        <f>IF(E1052&gt;$E1051*'MT OHL indexes'!D1052/'MT OHL indexes'!$B1051,E1052,$E1051*'MT OHL indexes'!D1052/'MT OHL indexes'!$B1051)</f>
        <v>232.19103829889852</v>
      </c>
      <c r="D1052">
        <f>IF(E1052&lt;$E1051*'MT OHL indexes'!E1052/'MT OHL indexes'!$B1051,E1052,$E1051*'MT OHL indexes'!E1052/'MT OHL indexes'!$B1051)</f>
        <v>227.21784794637753</v>
      </c>
      <c r="E1052">
        <f>Master!Q1054</f>
        <v>230.56449529368945</v>
      </c>
    </row>
    <row r="1053" spans="1:5" x14ac:dyDescent="0.25">
      <c r="A1053" s="1">
        <f>'OHL indexes'!A1053</f>
        <v>39595</v>
      </c>
      <c r="B1053">
        <f>$E1052*'MT OHL indexes'!C1053/'MT OHL indexes'!$B1052</f>
        <v>230.30762913981872</v>
      </c>
      <c r="C1053">
        <f>IF(E1053&gt;$E1052*'MT OHL indexes'!D1053/'MT OHL indexes'!$B1052,E1053,$E1052*'MT OHL indexes'!D1053/'MT OHL indexes'!$B1052)</f>
        <v>230.30762913981872</v>
      </c>
      <c r="D1053">
        <f>IF(E1053&lt;$E1052*'MT OHL indexes'!E1053/'MT OHL indexes'!$B1052,E1053,$E1052*'MT OHL indexes'!E1053/'MT OHL indexes'!$B1052)</f>
        <v>226.1005443605633</v>
      </c>
      <c r="E1053">
        <f>Master!Q1055</f>
        <v>226.14290267870433</v>
      </c>
    </row>
    <row r="1054" spans="1:5" x14ac:dyDescent="0.25">
      <c r="A1054" s="1">
        <f>'OHL indexes'!A1054</f>
        <v>39596</v>
      </c>
      <c r="B1054">
        <f>$E1053*'MT OHL indexes'!C1054/'MT OHL indexes'!$B1053</f>
        <v>228.25105036931907</v>
      </c>
      <c r="C1054">
        <f>IF(E1054&gt;$E1053*'MT OHL indexes'!D1054/'MT OHL indexes'!$B1053,E1054,$E1053*'MT OHL indexes'!D1054/'MT OHL indexes'!$B1053)</f>
        <v>228.33504065756199</v>
      </c>
      <c r="D1054">
        <f>IF(E1054&lt;$E1053*'MT OHL indexes'!E1054/'MT OHL indexes'!$B1053,E1054,$E1053*'MT OHL indexes'!E1054/'MT OHL indexes'!$B1053)</f>
        <v>224.33544534656806</v>
      </c>
      <c r="E1054">
        <f>Master!Q1056</f>
        <v>224.73648035837419</v>
      </c>
    </row>
    <row r="1055" spans="1:5" x14ac:dyDescent="0.25">
      <c r="A1055" s="1">
        <f>'OHL indexes'!A1055</f>
        <v>39597</v>
      </c>
      <c r="B1055">
        <f>$E1054*'MT OHL indexes'!C1055/'MT OHL indexes'!$B1054</f>
        <v>226.00860740057072</v>
      </c>
      <c r="C1055">
        <f>IF(E1055&gt;$E1054*'MT OHL indexes'!D1055/'MT OHL indexes'!$B1054,E1055,$E1054*'MT OHL indexes'!D1055/'MT OHL indexes'!$B1054)</f>
        <v>226.14977257614447</v>
      </c>
      <c r="D1055">
        <f>IF(E1055&lt;$E1054*'MT OHL indexes'!E1055/'MT OHL indexes'!$B1054,E1055,$E1054*'MT OHL indexes'!E1055/'MT OHL indexes'!$B1054)</f>
        <v>219.15726898395005</v>
      </c>
      <c r="E1055">
        <f>Master!Q1057</f>
        <v>219.81059270186333</v>
      </c>
    </row>
    <row r="1056" spans="1:5" x14ac:dyDescent="0.25">
      <c r="A1056" s="1">
        <f>'OHL indexes'!A1056</f>
        <v>39598</v>
      </c>
      <c r="B1056">
        <f>$E1055*'MT OHL indexes'!C1056/'MT OHL indexes'!$B1055</f>
        <v>219.76184140870572</v>
      </c>
      <c r="C1056">
        <f>IF(E1056&gt;$E1055*'MT OHL indexes'!D1056/'MT OHL indexes'!$B1055,E1056,$E1055*'MT OHL indexes'!D1056/'MT OHL indexes'!$B1055)</f>
        <v>220.3687463084882</v>
      </c>
      <c r="D1056">
        <f>IF(E1056&lt;$E1055*'MT OHL indexes'!E1056/'MT OHL indexes'!$B1055,E1056,$E1055*'MT OHL indexes'!E1056/'MT OHL indexes'!$B1055)</f>
        <v>219.00531634667709</v>
      </c>
      <c r="E1056">
        <f>Master!Q1058</f>
        <v>219.24005907799253</v>
      </c>
    </row>
    <row r="1057" spans="1:5" x14ac:dyDescent="0.25">
      <c r="A1057" s="1">
        <f>'OHL indexes'!A1057</f>
        <v>39601</v>
      </c>
      <c r="B1057">
        <f>$E1056*'MT OHL indexes'!C1057/'MT OHL indexes'!$B1056</f>
        <v>222.52582987784243</v>
      </c>
      <c r="C1057">
        <f>IF(E1057&gt;$E1056*'MT OHL indexes'!D1057/'MT OHL indexes'!$B1056,E1057,$E1056*'MT OHL indexes'!D1057/'MT OHL indexes'!$B1056)</f>
        <v>226.78858492180015</v>
      </c>
      <c r="D1057">
        <f>IF(E1057&lt;$E1056*'MT OHL indexes'!E1057/'MT OHL indexes'!$B1056,E1057,$E1056*'MT OHL indexes'!E1057/'MT OHL indexes'!$B1056)</f>
        <v>221.95073925031178</v>
      </c>
      <c r="E1057">
        <f>Master!Q1059</f>
        <v>224.49089214603006</v>
      </c>
    </row>
    <row r="1058" spans="1:5" x14ac:dyDescent="0.25">
      <c r="A1058" s="1">
        <f>'OHL indexes'!A1058</f>
        <v>39602</v>
      </c>
      <c r="B1058">
        <f>$E1057*'MT OHL indexes'!C1058/'MT OHL indexes'!$B1057</f>
        <v>222.82535982618344</v>
      </c>
      <c r="C1058">
        <f>IF(E1058&gt;$E1057*'MT OHL indexes'!D1058/'MT OHL indexes'!$B1057,E1058,$E1057*'MT OHL indexes'!D1058/'MT OHL indexes'!$B1057)</f>
        <v>228.93566053393826</v>
      </c>
      <c r="D1058">
        <f>IF(E1058&lt;$E1057*'MT OHL indexes'!E1058/'MT OHL indexes'!$B1057,E1058,$E1057*'MT OHL indexes'!E1058/'MT OHL indexes'!$B1057)</f>
        <v>222.62516242785514</v>
      </c>
      <c r="E1058">
        <f>Master!Q1060</f>
        <v>227.75710292525517</v>
      </c>
    </row>
    <row r="1059" spans="1:5" x14ac:dyDescent="0.25">
      <c r="A1059" s="1">
        <f>'OHL indexes'!A1059</f>
        <v>39603</v>
      </c>
      <c r="B1059">
        <f>$E1058*'MT OHL indexes'!C1059/'MT OHL indexes'!$B1058</f>
        <v>230.40920533905131</v>
      </c>
      <c r="C1059">
        <f>IF(E1059&gt;$E1058*'MT OHL indexes'!D1059/'MT OHL indexes'!$B1058,E1059,$E1058*'MT OHL indexes'!D1059/'MT OHL indexes'!$B1058)</f>
        <v>230.77941713041176</v>
      </c>
      <c r="D1059">
        <f>IF(E1059&lt;$E1058*'MT OHL indexes'!E1059/'MT OHL indexes'!$B1058,E1059,$E1058*'MT OHL indexes'!E1059/'MT OHL indexes'!$B1058)</f>
        <v>225.28675762039816</v>
      </c>
      <c r="E1059">
        <f>Master!Q1061</f>
        <v>229.15641009439003</v>
      </c>
    </row>
    <row r="1060" spans="1:5" x14ac:dyDescent="0.25">
      <c r="A1060" s="1">
        <f>'OHL indexes'!A1060</f>
        <v>39604</v>
      </c>
      <c r="B1060">
        <f>$E1059*'MT OHL indexes'!C1060/'MT OHL indexes'!$B1059</f>
        <v>228.75073840409701</v>
      </c>
      <c r="C1060">
        <f>IF(E1060&gt;$E1059*'MT OHL indexes'!D1060/'MT OHL indexes'!$B1059,E1060,$E1059*'MT OHL indexes'!D1060/'MT OHL indexes'!$B1059)</f>
        <v>230.4710672521131</v>
      </c>
      <c r="D1060">
        <f>IF(E1060&lt;$E1059*'MT OHL indexes'!E1060/'MT OHL indexes'!$B1059,E1060,$E1059*'MT OHL indexes'!E1060/'MT OHL indexes'!$B1059)</f>
        <v>219.13072905704561</v>
      </c>
      <c r="E1060">
        <f>Master!Q1062</f>
        <v>222.75599226095349</v>
      </c>
    </row>
    <row r="1061" spans="1:5" x14ac:dyDescent="0.25">
      <c r="A1061" s="1">
        <f>'OHL indexes'!A1061</f>
        <v>39605</v>
      </c>
      <c r="B1061">
        <f>$E1060*'MT OHL indexes'!C1061/'MT OHL indexes'!$B1060</f>
        <v>229.85215217614413</v>
      </c>
      <c r="C1061">
        <f>IF(E1061&gt;$E1060*'MT OHL indexes'!D1061/'MT OHL indexes'!$B1060,E1061,$E1060*'MT OHL indexes'!D1061/'MT OHL indexes'!$B1060)</f>
        <v>234.08390654549009</v>
      </c>
      <c r="D1061">
        <f>IF(E1061&lt;$E1060*'MT OHL indexes'!E1061/'MT OHL indexes'!$B1060,E1061,$E1060*'MT OHL indexes'!E1061/'MT OHL indexes'!$B1060)</f>
        <v>226.91534119361711</v>
      </c>
      <c r="E1061">
        <f>Master!Q1063</f>
        <v>233.56074708880971</v>
      </c>
    </row>
    <row r="1062" spans="1:5" x14ac:dyDescent="0.25">
      <c r="A1062" s="1">
        <f>'OHL indexes'!A1062</f>
        <v>39608</v>
      </c>
      <c r="B1062">
        <f>$E1061*'MT OHL indexes'!C1062/'MT OHL indexes'!$B1061</f>
        <v>233.16479912110972</v>
      </c>
      <c r="C1062">
        <f>IF(E1062&gt;$E1061*'MT OHL indexes'!D1062/'MT OHL indexes'!$B1061,E1062,$E1061*'MT OHL indexes'!D1062/'MT OHL indexes'!$B1061)</f>
        <v>235.92968655848713</v>
      </c>
      <c r="D1062">
        <f>IF(E1062&lt;$E1061*'MT OHL indexes'!E1062/'MT OHL indexes'!$B1061,E1062,$E1061*'MT OHL indexes'!E1062/'MT OHL indexes'!$B1061)</f>
        <v>232.95250841319464</v>
      </c>
      <c r="E1062">
        <f>Master!Q1064</f>
        <v>233.71899441227347</v>
      </c>
    </row>
    <row r="1063" spans="1:5" x14ac:dyDescent="0.25">
      <c r="A1063" s="1">
        <f>'OHL indexes'!A1063</f>
        <v>39609</v>
      </c>
      <c r="B1063">
        <f>$E1062*'MT OHL indexes'!C1063/'MT OHL indexes'!$B1062</f>
        <v>238.96650974445484</v>
      </c>
      <c r="C1063">
        <f>IF(E1063&gt;$E1062*'MT OHL indexes'!D1063/'MT OHL indexes'!$B1062,E1063,$E1062*'MT OHL indexes'!D1063/'MT OHL indexes'!$B1062)</f>
        <v>239.69640423483585</v>
      </c>
      <c r="D1063">
        <f>IF(E1063&lt;$E1062*'MT OHL indexes'!E1063/'MT OHL indexes'!$B1062,E1063,$E1062*'MT OHL indexes'!E1063/'MT OHL indexes'!$B1062)</f>
        <v>230.3881055476717</v>
      </c>
      <c r="E1063">
        <f>Master!Q1065</f>
        <v>232.99714643726753</v>
      </c>
    </row>
    <row r="1064" spans="1:5" x14ac:dyDescent="0.25">
      <c r="A1064" s="1">
        <f>'OHL indexes'!A1064</f>
        <v>39610</v>
      </c>
      <c r="B1064">
        <f>$E1063*'MT OHL indexes'!C1064/'MT OHL indexes'!$B1063</f>
        <v>234.75249944809215</v>
      </c>
      <c r="C1064">
        <f>IF(E1064&gt;$E1063*'MT OHL indexes'!D1064/'MT OHL indexes'!$B1063,E1064,$E1063*'MT OHL indexes'!D1064/'MT OHL indexes'!$B1063)</f>
        <v>235.89068758703513</v>
      </c>
      <c r="D1064">
        <f>IF(E1064&lt;$E1063*'MT OHL indexes'!E1064/'MT OHL indexes'!$B1063,E1064,$E1063*'MT OHL indexes'!E1064/'MT OHL indexes'!$B1063)</f>
        <v>232.74252834561017</v>
      </c>
      <c r="E1064">
        <f>Master!Q1066</f>
        <v>235.0218184542297</v>
      </c>
    </row>
    <row r="1065" spans="1:5" x14ac:dyDescent="0.25">
      <c r="A1065" s="1">
        <f>'OHL indexes'!A1065</f>
        <v>39611</v>
      </c>
      <c r="B1065">
        <f>$E1064*'MT OHL indexes'!C1065/'MT OHL indexes'!$B1064</f>
        <v>231.56859459812537</v>
      </c>
      <c r="C1065">
        <f>IF(E1065&gt;$E1064*'MT OHL indexes'!D1065/'MT OHL indexes'!$B1064,E1065,$E1064*'MT OHL indexes'!D1065/'MT OHL indexes'!$B1064)</f>
        <v>234.90372842040739</v>
      </c>
      <c r="D1065">
        <f>IF(E1065&lt;$E1064*'MT OHL indexes'!E1065/'MT OHL indexes'!$B1064,E1065,$E1064*'MT OHL indexes'!E1065/'MT OHL indexes'!$B1064)</f>
        <v>231.20252061797029</v>
      </c>
      <c r="E1065">
        <f>Master!Q1067</f>
        <v>234.28763298957369</v>
      </c>
    </row>
    <row r="1066" spans="1:5" x14ac:dyDescent="0.25">
      <c r="A1066" s="1">
        <f>'OHL indexes'!A1066</f>
        <v>39612</v>
      </c>
      <c r="B1066">
        <f>$E1065*'MT OHL indexes'!C1066/'MT OHL indexes'!$B1065</f>
        <v>233.98550547280922</v>
      </c>
      <c r="C1066">
        <f>IF(E1066&gt;$E1065*'MT OHL indexes'!D1066/'MT OHL indexes'!$B1065,E1066,$E1065*'MT OHL indexes'!D1066/'MT OHL indexes'!$B1065)</f>
        <v>234.10366095612801</v>
      </c>
      <c r="D1066">
        <f>IF(E1066&lt;$E1065*'MT OHL indexes'!E1066/'MT OHL indexes'!$B1065,E1066,$E1065*'MT OHL indexes'!E1066/'MT OHL indexes'!$B1065)</f>
        <v>227.54470778489636</v>
      </c>
      <c r="E1066">
        <f>Master!Q1068</f>
        <v>228.15208549474522</v>
      </c>
    </row>
    <row r="1067" spans="1:5" x14ac:dyDescent="0.25">
      <c r="A1067" s="1">
        <f>'OHL indexes'!A1067</f>
        <v>39615</v>
      </c>
      <c r="B1067">
        <f>$E1066*'MT OHL indexes'!C1067/'MT OHL indexes'!$B1066</f>
        <v>230.48025724181872</v>
      </c>
      <c r="C1067">
        <f>IF(E1067&gt;$E1066*'MT OHL indexes'!D1067/'MT OHL indexes'!$B1066,E1067,$E1066*'MT OHL indexes'!D1067/'MT OHL indexes'!$B1066)</f>
        <v>230.48025724181872</v>
      </c>
      <c r="D1067">
        <f>IF(E1067&lt;$E1066*'MT OHL indexes'!E1067/'MT OHL indexes'!$B1066,E1067,$E1066*'MT OHL indexes'!E1067/'MT OHL indexes'!$B1066)</f>
        <v>224.10015313721388</v>
      </c>
      <c r="E1067">
        <f>Master!Q1069</f>
        <v>224.91077194926342</v>
      </c>
    </row>
    <row r="1068" spans="1:5" x14ac:dyDescent="0.25">
      <c r="A1068" s="1">
        <f>'OHL indexes'!A1068</f>
        <v>39616</v>
      </c>
      <c r="B1068">
        <f>$E1067*'MT OHL indexes'!C1068/'MT OHL indexes'!$B1067</f>
        <v>224.58657208729841</v>
      </c>
      <c r="C1068">
        <f>IF(E1068&gt;$E1067*'MT OHL indexes'!D1068/'MT OHL indexes'!$B1067,E1068,$E1067*'MT OHL indexes'!D1068/'MT OHL indexes'!$B1067)</f>
        <v>225.48825455466022</v>
      </c>
      <c r="D1068">
        <f>IF(E1068&lt;$E1067*'MT OHL indexes'!E1068/'MT OHL indexes'!$B1067,E1068,$E1067*'MT OHL indexes'!E1068/'MT OHL indexes'!$B1067)</f>
        <v>221.99464705420274</v>
      </c>
      <c r="E1068">
        <f>Master!Q1070</f>
        <v>224.96541439313705</v>
      </c>
    </row>
    <row r="1069" spans="1:5" x14ac:dyDescent="0.25">
      <c r="A1069" s="1">
        <f>'OHL indexes'!A1069</f>
        <v>39617</v>
      </c>
      <c r="B1069">
        <f>$E1068*'MT OHL indexes'!C1069/'MT OHL indexes'!$B1068</f>
        <v>225.67134021907552</v>
      </c>
      <c r="C1069">
        <f>IF(E1069&gt;$E1068*'MT OHL indexes'!D1069/'MT OHL indexes'!$B1068,E1069,$E1068*'MT OHL indexes'!D1069/'MT OHL indexes'!$B1068)</f>
        <v>228.55921238707305</v>
      </c>
      <c r="D1069">
        <f>IF(E1069&lt;$E1068*'MT OHL indexes'!E1069/'MT OHL indexes'!$B1068,E1069,$E1068*'MT OHL indexes'!E1069/'MT OHL indexes'!$B1068)</f>
        <v>224.48410521177325</v>
      </c>
      <c r="E1069">
        <f>Master!Q1071</f>
        <v>227.31509628047624</v>
      </c>
    </row>
    <row r="1070" spans="1:5" x14ac:dyDescent="0.25">
      <c r="A1070" s="1">
        <f>'OHL indexes'!A1070</f>
        <v>39618</v>
      </c>
      <c r="B1070">
        <f>$E1069*'MT OHL indexes'!C1070/'MT OHL indexes'!$B1069</f>
        <v>227.62252543258657</v>
      </c>
      <c r="C1070">
        <f>IF(E1070&gt;$E1069*'MT OHL indexes'!D1070/'MT OHL indexes'!$B1069,E1070,$E1069*'MT OHL indexes'!D1070/'MT OHL indexes'!$B1069)</f>
        <v>228.2948217500599</v>
      </c>
      <c r="D1070">
        <f>IF(E1070&lt;$E1069*'MT OHL indexes'!E1070/'MT OHL indexes'!$B1069,E1070,$E1069*'MT OHL indexes'!E1070/'MT OHL indexes'!$B1069)</f>
        <v>224.16311058087564</v>
      </c>
      <c r="E1070">
        <f>Master!Q1072</f>
        <v>224.65202456760446</v>
      </c>
    </row>
    <row r="1071" spans="1:5" x14ac:dyDescent="0.25">
      <c r="A1071" s="1">
        <f>'OHL indexes'!A1071</f>
        <v>39619</v>
      </c>
      <c r="B1071">
        <f>$E1070*'MT OHL indexes'!C1071/'MT OHL indexes'!$B1070</f>
        <v>227.2688149178405</v>
      </c>
      <c r="C1071">
        <f>IF(E1071&gt;$E1070*'MT OHL indexes'!D1071/'MT OHL indexes'!$B1070,E1071,$E1070*'MT OHL indexes'!D1071/'MT OHL indexes'!$B1070)</f>
        <v>230.73197128879423</v>
      </c>
      <c r="D1071">
        <f>IF(E1071&lt;$E1070*'MT OHL indexes'!E1071/'MT OHL indexes'!$B1070,E1071,$E1070*'MT OHL indexes'!E1071/'MT OHL indexes'!$B1070)</f>
        <v>225.94944649693369</v>
      </c>
      <c r="E1071">
        <f>Master!Q1073</f>
        <v>226.78958478896783</v>
      </c>
    </row>
    <row r="1072" spans="1:5" x14ac:dyDescent="0.25">
      <c r="A1072" s="1">
        <f>'OHL indexes'!A1072</f>
        <v>39622</v>
      </c>
      <c r="B1072">
        <f>$E1071*'MT OHL indexes'!C1072/'MT OHL indexes'!$B1071</f>
        <v>226.96194167220108</v>
      </c>
      <c r="C1072">
        <f>IF(E1072&gt;$E1071*'MT OHL indexes'!D1072/'MT OHL indexes'!$B1071,E1072,$E1071*'MT OHL indexes'!D1072/'MT OHL indexes'!$B1071)</f>
        <v>228.19552645974974</v>
      </c>
      <c r="D1072">
        <f>IF(E1072&lt;$E1071*'MT OHL indexes'!E1072/'MT OHL indexes'!$B1071,E1072,$E1071*'MT OHL indexes'!E1072/'MT OHL indexes'!$B1071)</f>
        <v>224.52860473540002</v>
      </c>
      <c r="E1072">
        <f>Master!Q1074</f>
        <v>225.55470121241828</v>
      </c>
    </row>
    <row r="1073" spans="1:5" x14ac:dyDescent="0.25">
      <c r="A1073" s="1">
        <f>'OHL indexes'!A1073</f>
        <v>39623</v>
      </c>
      <c r="B1073">
        <f>$E1072*'MT OHL indexes'!C1073/'MT OHL indexes'!$B1072</f>
        <v>226.94254055847182</v>
      </c>
      <c r="C1073">
        <f>IF(E1073&gt;$E1072*'MT OHL indexes'!D1073/'MT OHL indexes'!$B1072,E1073,$E1072*'MT OHL indexes'!D1073/'MT OHL indexes'!$B1072)</f>
        <v>229.44776579136433</v>
      </c>
      <c r="D1073">
        <f>IF(E1073&lt;$E1072*'MT OHL indexes'!E1073/'MT OHL indexes'!$B1072,E1073,$E1072*'MT OHL indexes'!E1073/'MT OHL indexes'!$B1072)</f>
        <v>224.33251183506971</v>
      </c>
      <c r="E1073">
        <f>Master!Q1075</f>
        <v>225.43406760299513</v>
      </c>
    </row>
    <row r="1074" spans="1:5" x14ac:dyDescent="0.25">
      <c r="A1074" s="1">
        <f>'OHL indexes'!A1074</f>
        <v>39624</v>
      </c>
      <c r="B1074">
        <f>$E1073*'MT OHL indexes'!C1074/'MT OHL indexes'!$B1073</f>
        <v>222.71554468432561</v>
      </c>
      <c r="C1074">
        <f>IF(E1074&gt;$E1073*'MT OHL indexes'!D1074/'MT OHL indexes'!$B1073,E1074,$E1073*'MT OHL indexes'!D1074/'MT OHL indexes'!$B1073)</f>
        <v>222.85755618352252</v>
      </c>
      <c r="D1074">
        <f>IF(E1074&lt;$E1073*'MT OHL indexes'!E1074/'MT OHL indexes'!$B1073,E1074,$E1073*'MT OHL indexes'!E1074/'MT OHL indexes'!$B1073)</f>
        <v>218.1390379844963</v>
      </c>
      <c r="E1074">
        <f>Master!Q1076</f>
        <v>219.41330708059675</v>
      </c>
    </row>
    <row r="1075" spans="1:5" x14ac:dyDescent="0.25">
      <c r="A1075" s="1">
        <f>'OHL indexes'!A1075</f>
        <v>39625</v>
      </c>
      <c r="B1075">
        <f>$E1074*'MT OHL indexes'!C1075/'MT OHL indexes'!$B1074</f>
        <v>226.11451234768694</v>
      </c>
      <c r="C1075">
        <f>IF(E1075&gt;$E1074*'MT OHL indexes'!D1075/'MT OHL indexes'!$B1074,E1075,$E1074*'MT OHL indexes'!D1075/'MT OHL indexes'!$B1074)</f>
        <v>233.3973939054454</v>
      </c>
      <c r="D1075">
        <f>IF(E1075&lt;$E1074*'MT OHL indexes'!E1075/'MT OHL indexes'!$B1074,E1075,$E1074*'MT OHL indexes'!E1075/'MT OHL indexes'!$B1074)</f>
        <v>225.95049271430562</v>
      </c>
      <c r="E1075">
        <f>Master!Q1077</f>
        <v>232.1534723596067</v>
      </c>
    </row>
    <row r="1076" spans="1:5" x14ac:dyDescent="0.25">
      <c r="A1076" s="1">
        <f>'OHL indexes'!A1076</f>
        <v>39626</v>
      </c>
      <c r="B1076">
        <f>$E1075*'MT OHL indexes'!C1076/'MT OHL indexes'!$B1075</f>
        <v>231.15928657179913</v>
      </c>
      <c r="C1076">
        <f>IF(E1076&gt;$E1075*'MT OHL indexes'!D1076/'MT OHL indexes'!$B1075,E1076,$E1075*'MT OHL indexes'!D1076/'MT OHL indexes'!$B1075)</f>
        <v>232.78245226905699</v>
      </c>
      <c r="D1076">
        <f>IF(E1076&lt;$E1075*'MT OHL indexes'!E1076/'MT OHL indexes'!$B1075,E1076,$E1075*'MT OHL indexes'!E1076/'MT OHL indexes'!$B1075)</f>
        <v>229.00858988842381</v>
      </c>
      <c r="E1076">
        <f>Master!Q1078</f>
        <v>229.16378653000925</v>
      </c>
    </row>
    <row r="1077" spans="1:5" x14ac:dyDescent="0.25">
      <c r="A1077" s="1">
        <f>'OHL indexes'!A1077</f>
        <v>39629</v>
      </c>
      <c r="B1077">
        <f>$E1076*'MT OHL indexes'!C1077/'MT OHL indexes'!$B1076</f>
        <v>228.53639288058645</v>
      </c>
      <c r="C1077">
        <f>IF(E1077&gt;$E1076*'MT OHL indexes'!D1077/'MT OHL indexes'!$B1076,E1077,$E1076*'MT OHL indexes'!D1077/'MT OHL indexes'!$B1076)</f>
        <v>229.33966575784265</v>
      </c>
      <c r="D1077">
        <f>IF(E1077&lt;$E1076*'MT OHL indexes'!E1077/'MT OHL indexes'!$B1076,E1077,$E1076*'MT OHL indexes'!E1077/'MT OHL indexes'!$B1076)</f>
        <v>226.70321905696662</v>
      </c>
      <c r="E1077">
        <f>Master!Q1079</f>
        <v>228.17808392351586</v>
      </c>
    </row>
    <row r="1078" spans="1:5" x14ac:dyDescent="0.25">
      <c r="A1078" s="1">
        <f>'OHL indexes'!A1078</f>
        <v>39630</v>
      </c>
      <c r="B1078">
        <f>$E1077*'MT OHL indexes'!C1078/'MT OHL indexes'!$B1077</f>
        <v>233.6857744313088</v>
      </c>
      <c r="C1078">
        <f>IF(E1078&gt;$E1077*'MT OHL indexes'!D1078/'MT OHL indexes'!$B1077,E1078,$E1077*'MT OHL indexes'!D1078/'MT OHL indexes'!$B1077)</f>
        <v>234.69562298322899</v>
      </c>
      <c r="D1078">
        <f>IF(E1078&lt;$E1077*'MT OHL indexes'!E1078/'MT OHL indexes'!$B1077,E1078,$E1077*'MT OHL indexes'!E1078/'MT OHL indexes'!$B1077)</f>
        <v>227.06672803964028</v>
      </c>
      <c r="E1078">
        <f>Master!Q1080</f>
        <v>227.22381782761033</v>
      </c>
    </row>
    <row r="1079" spans="1:5" x14ac:dyDescent="0.25">
      <c r="A1079" s="1">
        <f>'OHL indexes'!A1079</f>
        <v>39631</v>
      </c>
      <c r="B1079">
        <f>$E1078*'MT OHL indexes'!C1079/'MT OHL indexes'!$B1078</f>
        <v>226.890550666563</v>
      </c>
      <c r="C1079">
        <f>IF(E1079&gt;$E1078*'MT OHL indexes'!D1079/'MT OHL indexes'!$B1078,E1079,$E1078*'MT OHL indexes'!D1079/'MT OHL indexes'!$B1078)</f>
        <v>233.81133781375752</v>
      </c>
      <c r="D1079">
        <f>IF(E1079&lt;$E1078*'MT OHL indexes'!E1079/'MT OHL indexes'!$B1078,E1079,$E1078*'MT OHL indexes'!E1079/'MT OHL indexes'!$B1078)</f>
        <v>226.53360188492172</v>
      </c>
      <c r="E1079">
        <f>Master!Q1081</f>
        <v>233.11900718820726</v>
      </c>
    </row>
    <row r="1080" spans="1:5" x14ac:dyDescent="0.25">
      <c r="A1080" s="1">
        <f>'OHL indexes'!A1080</f>
        <v>39632</v>
      </c>
      <c r="B1080">
        <f>$E1079*'MT OHL indexes'!C1080/'MT OHL indexes'!$B1079</f>
        <v>231.2171991637494</v>
      </c>
      <c r="C1080">
        <f>IF(E1080&gt;$E1079*'MT OHL indexes'!D1080/'MT OHL indexes'!$B1079,E1080,$E1079*'MT OHL indexes'!D1080/'MT OHL indexes'!$B1079)</f>
        <v>232.45404280996021</v>
      </c>
      <c r="D1080">
        <f>IF(E1080&lt;$E1079*'MT OHL indexes'!E1080/'MT OHL indexes'!$B1079,E1080,$E1079*'MT OHL indexes'!E1080/'MT OHL indexes'!$B1079)</f>
        <v>229.50996155689748</v>
      </c>
      <c r="E1080">
        <f>Master!Q1082</f>
        <v>229.79586974420633</v>
      </c>
    </row>
    <row r="1081" spans="1:5" x14ac:dyDescent="0.25">
      <c r="A1081" s="1">
        <f>'OHL indexes'!A1081</f>
        <v>39636</v>
      </c>
      <c r="B1081">
        <f>$E1080*'MT OHL indexes'!C1081/'MT OHL indexes'!$B1080</f>
        <v>230.78770052087054</v>
      </c>
      <c r="C1081">
        <f>IF(E1081&gt;$E1080*'MT OHL indexes'!D1081/'MT OHL indexes'!$B1080,E1081,$E1080*'MT OHL indexes'!D1081/'MT OHL indexes'!$B1080)</f>
        <v>234.74150168899567</v>
      </c>
      <c r="D1081">
        <f>IF(E1081&lt;$E1080*'MT OHL indexes'!E1081/'MT OHL indexes'!$B1080,E1081,$E1080*'MT OHL indexes'!E1081/'MT OHL indexes'!$B1080)</f>
        <v>228.06099820133613</v>
      </c>
      <c r="E1081">
        <f>Master!Q1083</f>
        <v>232.60268020666317</v>
      </c>
    </row>
    <row r="1082" spans="1:5" x14ac:dyDescent="0.25">
      <c r="A1082" s="1">
        <f>'OHL indexes'!A1082</f>
        <v>39637</v>
      </c>
      <c r="B1082">
        <f>$E1081*'MT OHL indexes'!C1082/'MT OHL indexes'!$B1081</f>
        <v>230.62634801411949</v>
      </c>
      <c r="C1082">
        <f>IF(E1082&gt;$E1081*'MT OHL indexes'!D1082/'MT OHL indexes'!$B1081,E1082,$E1081*'MT OHL indexes'!D1082/'MT OHL indexes'!$B1081)</f>
        <v>231.71188988630752</v>
      </c>
      <c r="D1082">
        <f>IF(E1082&lt;$E1081*'MT OHL indexes'!E1082/'MT OHL indexes'!$B1081,E1082,$E1081*'MT OHL indexes'!E1082/'MT OHL indexes'!$B1081)</f>
        <v>223.81657177310419</v>
      </c>
      <c r="E1082">
        <f>Master!Q1084</f>
        <v>223.81657177310419</v>
      </c>
    </row>
    <row r="1083" spans="1:5" x14ac:dyDescent="0.25">
      <c r="A1083" s="1">
        <f>'OHL indexes'!A1083</f>
        <v>39638</v>
      </c>
      <c r="B1083">
        <f>$E1082*'MT OHL indexes'!C1083/'MT OHL indexes'!$B1082</f>
        <v>223.03413619880934</v>
      </c>
      <c r="C1083">
        <f>IF(E1083&gt;$E1082*'MT OHL indexes'!D1083/'MT OHL indexes'!$B1082,E1083,$E1082*'MT OHL indexes'!D1083/'MT OHL indexes'!$B1082)</f>
        <v>232.52140226439249</v>
      </c>
      <c r="D1083">
        <f>IF(E1083&lt;$E1082*'MT OHL indexes'!E1083/'MT OHL indexes'!$B1082,E1083,$E1082*'MT OHL indexes'!E1083/'MT OHL indexes'!$B1082)</f>
        <v>222.33637314815417</v>
      </c>
      <c r="E1083">
        <f>Master!Q1085</f>
        <v>232.51573789456447</v>
      </c>
    </row>
    <row r="1084" spans="1:5" x14ac:dyDescent="0.25">
      <c r="A1084" s="1">
        <f>'OHL indexes'!A1084</f>
        <v>39639</v>
      </c>
      <c r="B1084">
        <f>$E1083*'MT OHL indexes'!C1084/'MT OHL indexes'!$B1083</f>
        <v>232.4818526395218</v>
      </c>
      <c r="C1084">
        <f>IF(E1084&gt;$E1083*'MT OHL indexes'!D1084/'MT OHL indexes'!$B1083,E1084,$E1083*'MT OHL indexes'!D1084/'MT OHL indexes'!$B1083)</f>
        <v>233.7456104813665</v>
      </c>
      <c r="D1084">
        <f>IF(E1084&lt;$E1083*'MT OHL indexes'!E1084/'MT OHL indexes'!$B1083,E1084,$E1083*'MT OHL indexes'!E1084/'MT OHL indexes'!$B1083)</f>
        <v>230.09494796126634</v>
      </c>
      <c r="E1084">
        <f>Master!Q1086</f>
        <v>232.48656225916417</v>
      </c>
    </row>
    <row r="1085" spans="1:5" x14ac:dyDescent="0.25">
      <c r="A1085" s="1">
        <f>'OHL indexes'!A1085</f>
        <v>39640</v>
      </c>
      <c r="B1085">
        <f>$E1084*'MT OHL indexes'!C1085/'MT OHL indexes'!$B1084</f>
        <v>238.36772124321266</v>
      </c>
      <c r="C1085">
        <f>IF(E1085&gt;$E1084*'MT OHL indexes'!D1085/'MT OHL indexes'!$B1084,E1085,$E1084*'MT OHL indexes'!D1085/'MT OHL indexes'!$B1084)</f>
        <v>239.42332788772697</v>
      </c>
      <c r="D1085">
        <f>IF(E1085&lt;$E1084*'MT OHL indexes'!E1085/'MT OHL indexes'!$B1084,E1085,$E1084*'MT OHL indexes'!E1085/'MT OHL indexes'!$B1084)</f>
        <v>232.27137479881154</v>
      </c>
      <c r="E1085">
        <f>Master!Q1087</f>
        <v>234.87688622919345</v>
      </c>
    </row>
    <row r="1086" spans="1:5" x14ac:dyDescent="0.25">
      <c r="A1086" s="1">
        <f>'OHL indexes'!A1086</f>
        <v>39643</v>
      </c>
      <c r="B1086">
        <f>$E1085*'MT OHL indexes'!C1086/'MT OHL indexes'!$B1085</f>
        <v>234.01590131421818</v>
      </c>
      <c r="C1086">
        <f>IF(E1086&gt;$E1085*'MT OHL indexes'!D1086/'MT OHL indexes'!$B1085,E1086,$E1085*'MT OHL indexes'!D1086/'MT OHL indexes'!$B1085)</f>
        <v>237.00562999446907</v>
      </c>
      <c r="D1086">
        <f>IF(E1086&lt;$E1085*'MT OHL indexes'!E1086/'MT OHL indexes'!$B1085,E1086,$E1085*'MT OHL indexes'!E1086/'MT OHL indexes'!$B1085)</f>
        <v>234.01590131421818</v>
      </c>
      <c r="E1086">
        <f>Master!Q1088</f>
        <v>236.51984910784569</v>
      </c>
    </row>
    <row r="1087" spans="1:5" x14ac:dyDescent="0.25">
      <c r="A1087" s="1">
        <f>'OHL indexes'!A1087</f>
        <v>39644</v>
      </c>
      <c r="B1087">
        <f>$E1086*'MT OHL indexes'!C1087/'MT OHL indexes'!$B1086</f>
        <v>236.36389352158542</v>
      </c>
      <c r="C1087">
        <f>IF(E1087&gt;$E1086*'MT OHL indexes'!D1087/'MT OHL indexes'!$B1086,E1087,$E1086*'MT OHL indexes'!D1087/'MT OHL indexes'!$B1086)</f>
        <v>240.2290556703268</v>
      </c>
      <c r="D1087">
        <f>IF(E1087&lt;$E1086*'MT OHL indexes'!E1087/'MT OHL indexes'!$B1086,E1087,$E1086*'MT OHL indexes'!E1087/'MT OHL indexes'!$B1086)</f>
        <v>232.60551238933132</v>
      </c>
      <c r="E1087">
        <f>Master!Q1089</f>
        <v>238.08596362642376</v>
      </c>
    </row>
    <row r="1088" spans="1:5" x14ac:dyDescent="0.25">
      <c r="A1088" s="1">
        <f>'OHL indexes'!A1088</f>
        <v>39645</v>
      </c>
      <c r="B1088">
        <f>$E1087*'MT OHL indexes'!C1088/'MT OHL indexes'!$B1087</f>
        <v>235.21784711235173</v>
      </c>
      <c r="C1088">
        <f>IF(E1088&gt;$E1087*'MT OHL indexes'!D1088/'MT OHL indexes'!$B1087,E1088,$E1087*'MT OHL indexes'!D1088/'MT OHL indexes'!$B1087)</f>
        <v>235.89459965064913</v>
      </c>
      <c r="D1088">
        <f>IF(E1088&lt;$E1087*'MT OHL indexes'!E1088/'MT OHL indexes'!$B1087,E1088,$E1087*'MT OHL indexes'!E1088/'MT OHL indexes'!$B1087)</f>
        <v>224.51880765178655</v>
      </c>
      <c r="E1088">
        <f>Master!Q1090</f>
        <v>225.71632903150098</v>
      </c>
    </row>
    <row r="1089" spans="1:5" x14ac:dyDescent="0.25">
      <c r="A1089" s="1">
        <f>'OHL indexes'!A1089</f>
        <v>39646</v>
      </c>
      <c r="B1089">
        <f>$E1088*'MT OHL indexes'!C1089/'MT OHL indexes'!$B1088</f>
        <v>220.79445273549732</v>
      </c>
      <c r="C1089">
        <f>IF(E1089&gt;$E1088*'MT OHL indexes'!D1089/'MT OHL indexes'!$B1088,E1089,$E1088*'MT OHL indexes'!D1089/'MT OHL indexes'!$B1088)</f>
        <v>231.6527461159524</v>
      </c>
      <c r="D1089">
        <f>IF(E1089&lt;$E1088*'MT OHL indexes'!E1089/'MT OHL indexes'!$B1088,E1089,$E1088*'MT OHL indexes'!E1089/'MT OHL indexes'!$B1088)</f>
        <v>215.55545777172745</v>
      </c>
      <c r="E1089">
        <f>Master!Q1091</f>
        <v>222.55493847956564</v>
      </c>
    </row>
    <row r="1090" spans="1:5" x14ac:dyDescent="0.25">
      <c r="A1090" s="1">
        <f>'OHL indexes'!A1090</f>
        <v>39647</v>
      </c>
      <c r="B1090">
        <f>$E1089*'MT OHL indexes'!C1090/'MT OHL indexes'!$B1089</f>
        <v>222.34224545216492</v>
      </c>
      <c r="C1090">
        <f>IF(E1090&gt;$E1089*'MT OHL indexes'!D1090/'MT OHL indexes'!$B1089,E1090,$E1089*'MT OHL indexes'!D1090/'MT OHL indexes'!$B1089)</f>
        <v>222.59489309175828</v>
      </c>
      <c r="D1090">
        <f>IF(E1090&lt;$E1089*'MT OHL indexes'!E1090/'MT OHL indexes'!$B1089,E1090,$E1089*'MT OHL indexes'!E1090/'MT OHL indexes'!$B1089)</f>
        <v>220.83533702853603</v>
      </c>
      <c r="E1090">
        <f>Master!Q1092</f>
        <v>221.23048851874253</v>
      </c>
    </row>
    <row r="1091" spans="1:5" x14ac:dyDescent="0.25">
      <c r="A1091" s="1">
        <f>'OHL indexes'!A1091</f>
        <v>39650</v>
      </c>
      <c r="B1091">
        <f>$E1090*'MT OHL indexes'!C1091/'MT OHL indexes'!$B1090</f>
        <v>220.21215719040879</v>
      </c>
      <c r="C1091">
        <f>IF(E1091&gt;$E1090*'MT OHL indexes'!D1091/'MT OHL indexes'!$B1090,E1091,$E1090*'MT OHL indexes'!D1091/'MT OHL indexes'!$B1090)</f>
        <v>220.73809109380488</v>
      </c>
      <c r="D1091">
        <f>IF(E1091&lt;$E1090*'MT OHL indexes'!E1091/'MT OHL indexes'!$B1090,E1091,$E1090*'MT OHL indexes'!E1091/'MT OHL indexes'!$B1090)</f>
        <v>218.71948522808341</v>
      </c>
      <c r="E1091">
        <f>Master!Q1093</f>
        <v>218.86211956770703</v>
      </c>
    </row>
    <row r="1092" spans="1:5" x14ac:dyDescent="0.25">
      <c r="A1092" s="1">
        <f>'OHL indexes'!A1092</f>
        <v>39651</v>
      </c>
      <c r="B1092">
        <f>$E1091*'MT OHL indexes'!C1092/'MT OHL indexes'!$B1091</f>
        <v>220.88837685706514</v>
      </c>
      <c r="C1092">
        <f>IF(E1092&gt;$E1091*'MT OHL indexes'!D1092/'MT OHL indexes'!$B1091,E1092,$E1091*'MT OHL indexes'!D1092/'MT OHL indexes'!$B1091)</f>
        <v>220.88837685706514</v>
      </c>
      <c r="D1092">
        <f>IF(E1092&lt;$E1091*'MT OHL indexes'!E1092/'MT OHL indexes'!$B1091,E1092,$E1091*'MT OHL indexes'!E1092/'MT OHL indexes'!$B1091)</f>
        <v>214.74789763706852</v>
      </c>
      <c r="E1092">
        <f>Master!Q1094</f>
        <v>214.74789763706852</v>
      </c>
    </row>
    <row r="1093" spans="1:5" x14ac:dyDescent="0.25">
      <c r="A1093" s="1">
        <f>'OHL indexes'!A1093</f>
        <v>39652</v>
      </c>
      <c r="B1093">
        <f>$E1092*'MT OHL indexes'!C1093/'MT OHL indexes'!$B1092</f>
        <v>213.83922447310985</v>
      </c>
      <c r="C1093">
        <f>IF(E1093&gt;$E1092*'MT OHL indexes'!D1093/'MT OHL indexes'!$B1092,E1093,$E1092*'MT OHL indexes'!D1093/'MT OHL indexes'!$B1092)</f>
        <v>217.85411374884498</v>
      </c>
      <c r="D1093">
        <f>IF(E1093&lt;$E1092*'MT OHL indexes'!E1093/'MT OHL indexes'!$B1092,E1093,$E1092*'MT OHL indexes'!E1093/'MT OHL indexes'!$B1092)</f>
        <v>212.7179012763589</v>
      </c>
      <c r="E1093">
        <f>Master!Q1095</f>
        <v>216.88479512947507</v>
      </c>
    </row>
    <row r="1094" spans="1:5" x14ac:dyDescent="0.25">
      <c r="A1094" s="1">
        <f>'OHL indexes'!A1094</f>
        <v>39653</v>
      </c>
      <c r="B1094">
        <f>$E1093*'MT OHL indexes'!C1094/'MT OHL indexes'!$B1093</f>
        <v>220.61235104207836</v>
      </c>
      <c r="C1094">
        <f>IF(E1094&gt;$E1093*'MT OHL indexes'!D1094/'MT OHL indexes'!$B1093,E1094,$E1093*'MT OHL indexes'!D1094/'MT OHL indexes'!$B1093)</f>
        <v>226.4384031008334</v>
      </c>
      <c r="D1094">
        <f>IF(E1094&lt;$E1093*'MT OHL indexes'!E1094/'MT OHL indexes'!$B1093,E1094,$E1093*'MT OHL indexes'!E1094/'MT OHL indexes'!$B1093)</f>
        <v>220.42545703537235</v>
      </c>
      <c r="E1094">
        <f>Master!Q1096</f>
        <v>226.43288056240789</v>
      </c>
    </row>
    <row r="1095" spans="1:5" x14ac:dyDescent="0.25">
      <c r="A1095" s="1">
        <f>'OHL indexes'!A1095</f>
        <v>39654</v>
      </c>
      <c r="B1095">
        <f>$E1094*'MT OHL indexes'!C1095/'MT OHL indexes'!$B1094</f>
        <v>223.77090042869372</v>
      </c>
      <c r="C1095">
        <f>IF(E1095&gt;$E1094*'MT OHL indexes'!D1095/'MT OHL indexes'!$B1094,E1095,$E1094*'MT OHL indexes'!D1095/'MT OHL indexes'!$B1094)</f>
        <v>224.735142136402</v>
      </c>
      <c r="D1095">
        <f>IF(E1095&lt;$E1094*'MT OHL indexes'!E1095/'MT OHL indexes'!$B1094,E1095,$E1094*'MT OHL indexes'!E1095/'MT OHL indexes'!$B1094)</f>
        <v>222.76799076165969</v>
      </c>
      <c r="E1095">
        <f>Master!Q1097</f>
        <v>224.7212001688662</v>
      </c>
    </row>
    <row r="1096" spans="1:5" x14ac:dyDescent="0.25">
      <c r="A1096" s="1">
        <f>'OHL indexes'!A1096</f>
        <v>39657</v>
      </c>
      <c r="B1096">
        <f>$E1095*'MT OHL indexes'!C1096/'MT OHL indexes'!$B1095</f>
        <v>226.59588498496313</v>
      </c>
      <c r="C1096">
        <f>IF(E1096&gt;$E1095*'MT OHL indexes'!D1096/'MT OHL indexes'!$B1095,E1096,$E1095*'MT OHL indexes'!D1096/'MT OHL indexes'!$B1095)</f>
        <v>229.50606431868408</v>
      </c>
      <c r="D1096">
        <f>IF(E1096&lt;$E1095*'MT OHL indexes'!E1096/'MT OHL indexes'!$B1095,E1096,$E1095*'MT OHL indexes'!E1096/'MT OHL indexes'!$B1095)</f>
        <v>225.42259869320446</v>
      </c>
      <c r="E1096">
        <f>Master!Q1098</f>
        <v>229.48927521164404</v>
      </c>
    </row>
    <row r="1097" spans="1:5" x14ac:dyDescent="0.25">
      <c r="A1097" s="1">
        <f>'OHL indexes'!A1097</f>
        <v>39658</v>
      </c>
      <c r="B1097">
        <f>$E1096*'MT OHL indexes'!C1097/'MT OHL indexes'!$B1096</f>
        <v>226.55772439003891</v>
      </c>
      <c r="C1097">
        <f>IF(E1097&gt;$E1096*'MT OHL indexes'!D1097/'MT OHL indexes'!$B1096,E1097,$E1096*'MT OHL indexes'!D1097/'MT OHL indexes'!$B1096)</f>
        <v>226.55772439003891</v>
      </c>
      <c r="D1097">
        <f>IF(E1097&lt;$E1096*'MT OHL indexes'!E1097/'MT OHL indexes'!$B1096,E1097,$E1096*'MT OHL indexes'!E1097/'MT OHL indexes'!$B1096)</f>
        <v>220.71165649572052</v>
      </c>
      <c r="E1097">
        <f>Master!Q1099</f>
        <v>220.71165649572052</v>
      </c>
    </row>
    <row r="1098" spans="1:5" x14ac:dyDescent="0.25">
      <c r="A1098" s="1">
        <f>'OHL indexes'!A1098</f>
        <v>39659</v>
      </c>
      <c r="B1098">
        <f>$E1097*'MT OHL indexes'!C1098/'MT OHL indexes'!$B1097</f>
        <v>217.48059679321395</v>
      </c>
      <c r="C1098">
        <f>IF(E1098&gt;$E1097*'MT OHL indexes'!D1098/'MT OHL indexes'!$B1097,E1098,$E1097*'MT OHL indexes'!D1098/'MT OHL indexes'!$B1097)</f>
        <v>218.57697106607927</v>
      </c>
      <c r="D1098">
        <f>IF(E1098&lt;$E1097*'MT OHL indexes'!E1098/'MT OHL indexes'!$B1097,E1098,$E1097*'MT OHL indexes'!E1098/'MT OHL indexes'!$B1097)</f>
        <v>215.4490872856982</v>
      </c>
      <c r="E1098">
        <f>Master!Q1100</f>
        <v>215.57678977662692</v>
      </c>
    </row>
    <row r="1099" spans="1:5" x14ac:dyDescent="0.25">
      <c r="A1099" s="1">
        <f>'OHL indexes'!A1099</f>
        <v>39660</v>
      </c>
      <c r="B1099">
        <f>$E1098*'MT OHL indexes'!C1099/'MT OHL indexes'!$B1098</f>
        <v>218.51886139905295</v>
      </c>
      <c r="C1099">
        <f>IF(E1099&gt;$E1098*'MT OHL indexes'!D1099/'MT OHL indexes'!$B1098,E1099,$E1098*'MT OHL indexes'!D1099/'MT OHL indexes'!$B1098)</f>
        <v>220.73460722354542</v>
      </c>
      <c r="D1099">
        <f>IF(E1099&lt;$E1098*'MT OHL indexes'!E1099/'MT OHL indexes'!$B1098,E1099,$E1098*'MT OHL indexes'!E1099/'MT OHL indexes'!$B1098)</f>
        <v>216.54027621800134</v>
      </c>
      <c r="E1099">
        <f>Master!Q1101</f>
        <v>220.72923206098909</v>
      </c>
    </row>
    <row r="1100" spans="1:5" x14ac:dyDescent="0.25">
      <c r="A1100" s="1">
        <f>'OHL indexes'!A1100</f>
        <v>39661</v>
      </c>
      <c r="B1100">
        <f>$E1099*'MT OHL indexes'!C1100/'MT OHL indexes'!$B1099</f>
        <v>221.58445687592408</v>
      </c>
      <c r="C1100">
        <f>IF(E1100&gt;$E1099*'MT OHL indexes'!D1100/'MT OHL indexes'!$B1099,E1100,$E1099*'MT OHL indexes'!D1100/'MT OHL indexes'!$B1099)</f>
        <v>222.09783745050402</v>
      </c>
      <c r="D1100">
        <f>IF(E1100&lt;$E1099*'MT OHL indexes'!E1100/'MT OHL indexes'!$B1099,E1100,$E1099*'MT OHL indexes'!E1100/'MT OHL indexes'!$B1099)</f>
        <v>221.29422367704805</v>
      </c>
      <c r="E1100">
        <f>Master!Q1102</f>
        <v>221.70813533450084</v>
      </c>
    </row>
    <row r="1101" spans="1:5" x14ac:dyDescent="0.25">
      <c r="A1101" s="1">
        <f>'OHL indexes'!A1101</f>
        <v>39664</v>
      </c>
      <c r="B1101">
        <f>$E1100*'MT OHL indexes'!C1101/'MT OHL indexes'!$B1100</f>
        <v>222.6201185767876</v>
      </c>
      <c r="C1101">
        <f>IF(E1101&gt;$E1100*'MT OHL indexes'!D1101/'MT OHL indexes'!$B1100,E1101,$E1100*'MT OHL indexes'!D1101/'MT OHL indexes'!$B1100)</f>
        <v>224.13190132642345</v>
      </c>
      <c r="D1101">
        <f>IF(E1101&lt;$E1100*'MT OHL indexes'!E1101/'MT OHL indexes'!$B1100,E1101,$E1100*'MT OHL indexes'!E1101/'MT OHL indexes'!$B1100)</f>
        <v>219.82742368092499</v>
      </c>
      <c r="E1101">
        <f>Master!Q1103</f>
        <v>221.34796565584779</v>
      </c>
    </row>
    <row r="1102" spans="1:5" x14ac:dyDescent="0.25">
      <c r="A1102" s="1">
        <f>'OHL indexes'!A1102</f>
        <v>39665</v>
      </c>
      <c r="B1102">
        <f>$E1101*'MT OHL indexes'!C1102/'MT OHL indexes'!$B1101</f>
        <v>218.13965845069029</v>
      </c>
      <c r="C1102">
        <f>IF(E1102&gt;$E1101*'MT OHL indexes'!D1102/'MT OHL indexes'!$B1101,E1102,$E1101*'MT OHL indexes'!D1102/'MT OHL indexes'!$B1101)</f>
        <v>218.37443593767532</v>
      </c>
      <c r="D1102">
        <f>IF(E1102&lt;$E1101*'MT OHL indexes'!E1102/'MT OHL indexes'!$B1101,E1102,$E1101*'MT OHL indexes'!E1102/'MT OHL indexes'!$B1101)</f>
        <v>215.67968117435106</v>
      </c>
      <c r="E1102">
        <f>Master!Q1104</f>
        <v>215.67968117435106</v>
      </c>
    </row>
    <row r="1103" spans="1:5" x14ac:dyDescent="0.25">
      <c r="A1103" s="1">
        <f>'OHL indexes'!A1103</f>
        <v>39666</v>
      </c>
      <c r="B1103">
        <f>$E1102*'MT OHL indexes'!C1103/'MT OHL indexes'!$B1102</f>
        <v>216.21500584132889</v>
      </c>
      <c r="C1103">
        <f>IF(E1103&gt;$E1102*'MT OHL indexes'!D1103/'MT OHL indexes'!$B1102,E1103,$E1102*'MT OHL indexes'!D1103/'MT OHL indexes'!$B1102)</f>
        <v>216.6793974310188</v>
      </c>
      <c r="D1103">
        <f>IF(E1103&lt;$E1102*'MT OHL indexes'!E1103/'MT OHL indexes'!$B1102,E1103,$E1102*'MT OHL indexes'!E1103/'MT OHL indexes'!$B1102)</f>
        <v>213.18363182288968</v>
      </c>
      <c r="E1103">
        <f>Master!Q1105</f>
        <v>215.00103078291534</v>
      </c>
    </row>
    <row r="1104" spans="1:5" x14ac:dyDescent="0.25">
      <c r="A1104" s="1">
        <f>'OHL indexes'!A1104</f>
        <v>39667</v>
      </c>
      <c r="B1104">
        <f>$E1103*'MT OHL indexes'!C1104/'MT OHL indexes'!$B1103</f>
        <v>217.27136269433888</v>
      </c>
      <c r="C1104">
        <f>IF(E1104&gt;$E1103*'MT OHL indexes'!D1104/'MT OHL indexes'!$B1103,E1104,$E1103*'MT OHL indexes'!D1104/'MT OHL indexes'!$B1103)</f>
        <v>218.91854618110494</v>
      </c>
      <c r="D1104">
        <f>IF(E1104&lt;$E1103*'MT OHL indexes'!E1104/'MT OHL indexes'!$B1103,E1104,$E1103*'MT OHL indexes'!E1104/'MT OHL indexes'!$B1103)</f>
        <v>214.86558227647441</v>
      </c>
      <c r="E1104">
        <f>Master!Q1106</f>
        <v>218.91320942945245</v>
      </c>
    </row>
    <row r="1105" spans="1:5" x14ac:dyDescent="0.25">
      <c r="A1105" s="1">
        <f>'OHL indexes'!A1105</f>
        <v>39668</v>
      </c>
      <c r="B1105">
        <f>$E1104*'MT OHL indexes'!C1105/'MT OHL indexes'!$B1104</f>
        <v>216.76534530547104</v>
      </c>
      <c r="C1105">
        <f>IF(E1105&gt;$E1104*'MT OHL indexes'!D1105/'MT OHL indexes'!$B1104,E1105,$E1104*'MT OHL indexes'!D1105/'MT OHL indexes'!$B1104)</f>
        <v>218.45655097547319</v>
      </c>
      <c r="D1105">
        <f>IF(E1105&lt;$E1104*'MT OHL indexes'!E1105/'MT OHL indexes'!$B1104,E1105,$E1104*'MT OHL indexes'!E1105/'MT OHL indexes'!$B1104)</f>
        <v>215.73978287539137</v>
      </c>
      <c r="E1105">
        <f>Master!Q1107</f>
        <v>217.73667543848765</v>
      </c>
    </row>
    <row r="1106" spans="1:5" x14ac:dyDescent="0.25">
      <c r="A1106" s="1">
        <f>'OHL indexes'!A1106</f>
        <v>39671</v>
      </c>
      <c r="B1106">
        <f>$E1105*'MT OHL indexes'!C1106/'MT OHL indexes'!$B1105</f>
        <v>215.98995252472224</v>
      </c>
      <c r="C1106">
        <f>IF(E1106&gt;$E1105*'MT OHL indexes'!D1106/'MT OHL indexes'!$B1105,E1106,$E1105*'MT OHL indexes'!D1106/'MT OHL indexes'!$B1105)</f>
        <v>217.8695586148996</v>
      </c>
      <c r="D1106">
        <f>IF(E1106&lt;$E1105*'MT OHL indexes'!E1106/'MT OHL indexes'!$B1105,E1106,$E1105*'MT OHL indexes'!E1106/'MT OHL indexes'!$B1105)</f>
        <v>213.64464122283462</v>
      </c>
      <c r="E1106">
        <f>Master!Q1108</f>
        <v>217.83827597269917</v>
      </c>
    </row>
    <row r="1107" spans="1:5" x14ac:dyDescent="0.25">
      <c r="A1107" s="1">
        <f>'OHL indexes'!A1107</f>
        <v>39672</v>
      </c>
      <c r="B1107">
        <f>$E1106*'MT OHL indexes'!C1107/'MT OHL indexes'!$B1106</f>
        <v>221.0684314791946</v>
      </c>
      <c r="C1107">
        <f>IF(E1107&gt;$E1106*'MT OHL indexes'!D1107/'MT OHL indexes'!$B1106,E1107,$E1106*'MT OHL indexes'!D1107/'MT OHL indexes'!$B1106)</f>
        <v>222.4023002092986</v>
      </c>
      <c r="D1107">
        <f>IF(E1107&lt;$E1106*'MT OHL indexes'!E1107/'MT OHL indexes'!$B1106,E1107,$E1106*'MT OHL indexes'!E1107/'MT OHL indexes'!$B1106)</f>
        <v>220.30088683160758</v>
      </c>
      <c r="E1107">
        <f>Master!Q1109</f>
        <v>222.12055635811734</v>
      </c>
    </row>
    <row r="1108" spans="1:5" x14ac:dyDescent="0.25">
      <c r="A1108" s="1">
        <f>'OHL indexes'!A1108</f>
        <v>39673</v>
      </c>
      <c r="B1108">
        <f>$E1107*'MT OHL indexes'!C1108/'MT OHL indexes'!$B1107</f>
        <v>222.03672360285486</v>
      </c>
      <c r="C1108">
        <f>IF(E1108&gt;$E1107*'MT OHL indexes'!D1108/'MT OHL indexes'!$B1107,E1108,$E1107*'MT OHL indexes'!D1108/'MT OHL indexes'!$B1107)</f>
        <v>223.57160498241961</v>
      </c>
      <c r="D1108">
        <f>IF(E1108&lt;$E1107*'MT OHL indexes'!E1108/'MT OHL indexes'!$B1107,E1108,$E1107*'MT OHL indexes'!E1108/'MT OHL indexes'!$B1107)</f>
        <v>221.67556902301195</v>
      </c>
      <c r="E1108">
        <f>Master!Q1110</f>
        <v>222.57814134049664</v>
      </c>
    </row>
    <row r="1109" spans="1:5" x14ac:dyDescent="0.25">
      <c r="A1109" s="1">
        <f>'OHL indexes'!A1109</f>
        <v>39674</v>
      </c>
      <c r="B1109">
        <f>$E1108*'MT OHL indexes'!C1109/'MT OHL indexes'!$B1108</f>
        <v>220.28054864241111</v>
      </c>
      <c r="C1109">
        <f>IF(E1109&gt;$E1108*'MT OHL indexes'!D1109/'MT OHL indexes'!$B1108,E1109,$E1108*'MT OHL indexes'!D1109/'MT OHL indexes'!$B1108)</f>
        <v>224.56096377072009</v>
      </c>
      <c r="D1109">
        <f>IF(E1109&lt;$E1108*'MT OHL indexes'!E1109/'MT OHL indexes'!$B1108,E1109,$E1108*'MT OHL indexes'!E1109/'MT OHL indexes'!$B1108)</f>
        <v>214.54105265067591</v>
      </c>
      <c r="E1109">
        <f>Master!Q1111</f>
        <v>219.95136073984995</v>
      </c>
    </row>
    <row r="1110" spans="1:5" x14ac:dyDescent="0.25">
      <c r="A1110" s="1">
        <f>'OHL indexes'!A1110</f>
        <v>39675</v>
      </c>
      <c r="B1110">
        <f>$E1109*'MT OHL indexes'!C1110/'MT OHL indexes'!$B1109</f>
        <v>219.77594305890506</v>
      </c>
      <c r="C1110">
        <f>IF(E1110&gt;$E1109*'MT OHL indexes'!D1110/'MT OHL indexes'!$B1109,E1110,$E1109*'MT OHL indexes'!D1110/'MT OHL indexes'!$B1109)</f>
        <v>221.53663513856526</v>
      </c>
      <c r="D1110">
        <f>IF(E1110&lt;$E1109*'MT OHL indexes'!E1110/'MT OHL indexes'!$B1109,E1110,$E1109*'MT OHL indexes'!E1110/'MT OHL indexes'!$B1109)</f>
        <v>218.04102211350906</v>
      </c>
      <c r="E1110">
        <f>Master!Q1112</f>
        <v>219.10742992674125</v>
      </c>
    </row>
    <row r="1111" spans="1:5" x14ac:dyDescent="0.25">
      <c r="A1111" s="1">
        <f>'OHL indexes'!A1111</f>
        <v>39678</v>
      </c>
      <c r="B1111">
        <f>$E1110*'MT OHL indexes'!C1111/'MT OHL indexes'!$B1110</f>
        <v>221.99677955167195</v>
      </c>
      <c r="C1111">
        <f>IF(E1111&gt;$E1110*'MT OHL indexes'!D1111/'MT OHL indexes'!$B1110,E1111,$E1110*'MT OHL indexes'!D1111/'MT OHL indexes'!$B1110)</f>
        <v>223.25571399255392</v>
      </c>
      <c r="D1111">
        <f>IF(E1111&lt;$E1110*'MT OHL indexes'!E1111/'MT OHL indexes'!$B1110,E1111,$E1110*'MT OHL indexes'!E1111/'MT OHL indexes'!$B1110)</f>
        <v>221.26671184624087</v>
      </c>
      <c r="E1111">
        <f>Master!Q1113</f>
        <v>221.60332483772555</v>
      </c>
    </row>
    <row r="1112" spans="1:5" x14ac:dyDescent="0.25">
      <c r="A1112" s="1">
        <f>'OHL indexes'!A1112</f>
        <v>39679</v>
      </c>
      <c r="B1112">
        <f>$E1111*'MT OHL indexes'!C1112/'MT OHL indexes'!$B1111</f>
        <v>224.06067244531337</v>
      </c>
      <c r="C1112">
        <f>IF(E1112&gt;$E1111*'MT OHL indexes'!D1112/'MT OHL indexes'!$B1111,E1112,$E1111*'MT OHL indexes'!D1112/'MT OHL indexes'!$B1111)</f>
        <v>226.52059520966731</v>
      </c>
      <c r="D1112">
        <f>IF(E1112&lt;$E1111*'MT OHL indexes'!E1112/'MT OHL indexes'!$B1111,E1112,$E1111*'MT OHL indexes'!E1112/'MT OHL indexes'!$B1111)</f>
        <v>223.51115786704602</v>
      </c>
      <c r="E1112">
        <f>Master!Q1114</f>
        <v>225.60291253300431</v>
      </c>
    </row>
    <row r="1113" spans="1:5" x14ac:dyDescent="0.25">
      <c r="A1113" s="1">
        <f>'OHL indexes'!A1113</f>
        <v>39680</v>
      </c>
      <c r="B1113">
        <f>$E1112*'MT OHL indexes'!C1113/'MT OHL indexes'!$B1112</f>
        <v>224.31301212686233</v>
      </c>
      <c r="C1113">
        <f>IF(E1113&gt;$E1112*'MT OHL indexes'!D1113/'MT OHL indexes'!$B1112,E1113,$E1112*'MT OHL indexes'!D1113/'MT OHL indexes'!$B1112)</f>
        <v>224.60324739236552</v>
      </c>
      <c r="D1113">
        <f>IF(E1113&lt;$E1112*'MT OHL indexes'!E1113/'MT OHL indexes'!$B1112,E1113,$E1112*'MT OHL indexes'!E1113/'MT OHL indexes'!$B1112)</f>
        <v>222.73289350881993</v>
      </c>
      <c r="E1113">
        <f>Master!Q1115</f>
        <v>223.35177135504782</v>
      </c>
    </row>
    <row r="1114" spans="1:5" x14ac:dyDescent="0.25">
      <c r="A1114" s="1">
        <f>'OHL indexes'!A1114</f>
        <v>39681</v>
      </c>
      <c r="B1114">
        <f>$E1113*'MT OHL indexes'!C1114/'MT OHL indexes'!$B1113</f>
        <v>224.41566857034408</v>
      </c>
      <c r="C1114">
        <f>IF(E1114&gt;$E1113*'MT OHL indexes'!D1114/'MT OHL indexes'!$B1113,E1114,$E1113*'MT OHL indexes'!D1114/'MT OHL indexes'!$B1113)</f>
        <v>224.97731530421149</v>
      </c>
      <c r="D1114">
        <f>IF(E1114&lt;$E1113*'MT OHL indexes'!E1114/'MT OHL indexes'!$B1113,E1114,$E1113*'MT OHL indexes'!E1114/'MT OHL indexes'!$B1113)</f>
        <v>222.30654738018222</v>
      </c>
      <c r="E1114">
        <f>Master!Q1116</f>
        <v>223.59536988107567</v>
      </c>
    </row>
    <row r="1115" spans="1:5" x14ac:dyDescent="0.25">
      <c r="A1115" s="1">
        <f>'OHL indexes'!A1115</f>
        <v>39682</v>
      </c>
      <c r="B1115">
        <f>$E1114*'MT OHL indexes'!C1115/'MT OHL indexes'!$B1114</f>
        <v>220.58277620773126</v>
      </c>
      <c r="C1115">
        <f>IF(E1115&gt;$E1114*'MT OHL indexes'!D1115/'MT OHL indexes'!$B1114,E1115,$E1114*'MT OHL indexes'!D1115/'MT OHL indexes'!$B1114)</f>
        <v>223.74089822831488</v>
      </c>
      <c r="D1115">
        <f>IF(E1115&lt;$E1114*'MT OHL indexes'!E1115/'MT OHL indexes'!$B1114,E1115,$E1114*'MT OHL indexes'!E1115/'MT OHL indexes'!$B1114)</f>
        <v>219.82793530187894</v>
      </c>
      <c r="E1115">
        <f>Master!Q1117</f>
        <v>223.73543510968756</v>
      </c>
    </row>
    <row r="1116" spans="1:5" x14ac:dyDescent="0.25">
      <c r="A1116" s="1">
        <f>'OHL indexes'!A1116</f>
        <v>39685</v>
      </c>
      <c r="B1116">
        <f>$E1115*'MT OHL indexes'!C1116/'MT OHL indexes'!$B1115</f>
        <v>225.91939836812091</v>
      </c>
      <c r="C1116">
        <f>IF(E1116&gt;$E1115*'MT OHL indexes'!D1116/'MT OHL indexes'!$B1115,E1116,$E1115*'MT OHL indexes'!D1116/'MT OHL indexes'!$B1115)</f>
        <v>228.081977973931</v>
      </c>
      <c r="D1116">
        <f>IF(E1116&lt;$E1115*'MT OHL indexes'!E1116/'MT OHL indexes'!$B1115,E1116,$E1115*'MT OHL indexes'!E1116/'MT OHL indexes'!$B1115)</f>
        <v>225.47175700846057</v>
      </c>
      <c r="E1116">
        <f>Master!Q1118</f>
        <v>228.06529214791954</v>
      </c>
    </row>
    <row r="1117" spans="1:5" x14ac:dyDescent="0.25">
      <c r="A1117" s="1">
        <f>'OHL indexes'!A1117</f>
        <v>39686</v>
      </c>
      <c r="B1117">
        <f>$E1116*'MT OHL indexes'!C1117/'MT OHL indexes'!$B1116</f>
        <v>227.23787012660577</v>
      </c>
      <c r="C1117">
        <f>IF(E1117&gt;$E1116*'MT OHL indexes'!D1117/'MT OHL indexes'!$B1116,E1117,$E1116*'MT OHL indexes'!D1117/'MT OHL indexes'!$B1116)</f>
        <v>227.60071768489527</v>
      </c>
      <c r="D1117">
        <f>IF(E1117&lt;$E1116*'MT OHL indexes'!E1117/'MT OHL indexes'!$B1116,E1117,$E1116*'MT OHL indexes'!E1117/'MT OHL indexes'!$B1116)</f>
        <v>226.98014264335643</v>
      </c>
      <c r="E1117">
        <f>Master!Q1119</f>
        <v>227.01598586926838</v>
      </c>
    </row>
    <row r="1118" spans="1:5" x14ac:dyDescent="0.25">
      <c r="A1118" s="1">
        <f>'OHL indexes'!A1118</f>
        <v>39687</v>
      </c>
      <c r="B1118">
        <f>$E1117*'MT OHL indexes'!C1118/'MT OHL indexes'!$B1117</f>
        <v>225.14605349984743</v>
      </c>
      <c r="C1118">
        <f>IF(E1118&gt;$E1117*'MT OHL indexes'!D1118/'MT OHL indexes'!$B1117,E1118,$E1117*'MT OHL indexes'!D1118/'MT OHL indexes'!$B1117)</f>
        <v>225.22573138477671</v>
      </c>
      <c r="D1118">
        <f>IF(E1118&lt;$E1117*'MT OHL indexes'!E1118/'MT OHL indexes'!$B1117,E1118,$E1117*'MT OHL indexes'!E1118/'MT OHL indexes'!$B1117)</f>
        <v>224.30204785649403</v>
      </c>
      <c r="E1118">
        <f>Master!Q1120</f>
        <v>224.30204785649403</v>
      </c>
    </row>
    <row r="1119" spans="1:5" x14ac:dyDescent="0.25">
      <c r="A1119" s="1">
        <f>'OHL indexes'!A1119</f>
        <v>39688</v>
      </c>
      <c r="B1119">
        <f>$E1118*'MT OHL indexes'!C1119/'MT OHL indexes'!$B1118</f>
        <v>223.10199824662607</v>
      </c>
      <c r="C1119">
        <f>IF(E1119&gt;$E1118*'MT OHL indexes'!D1119/'MT OHL indexes'!$B1118,E1119,$E1118*'MT OHL indexes'!D1119/'MT OHL indexes'!$B1118)</f>
        <v>223.46811883359584</v>
      </c>
      <c r="D1119">
        <f>IF(E1119&lt;$E1118*'MT OHL indexes'!E1119/'MT OHL indexes'!$B1118,E1119,$E1118*'MT OHL indexes'!E1119/'MT OHL indexes'!$B1118)</f>
        <v>221.83582766454794</v>
      </c>
      <c r="E1119">
        <f>Master!Q1121</f>
        <v>222.30043194672601</v>
      </c>
    </row>
    <row r="1120" spans="1:5" x14ac:dyDescent="0.25">
      <c r="A1120" s="1">
        <f>'OHL indexes'!A1120</f>
        <v>39689</v>
      </c>
      <c r="B1120">
        <f>$E1119*'MT OHL indexes'!C1120/'MT OHL indexes'!$B1119</f>
        <v>225.33348282203863</v>
      </c>
      <c r="C1120">
        <f>IF(E1120&gt;$E1119*'MT OHL indexes'!D1120/'MT OHL indexes'!$B1119,E1120,$E1119*'MT OHL indexes'!D1120/'MT OHL indexes'!$B1119)</f>
        <v>226.30101126903409</v>
      </c>
      <c r="D1120">
        <f>IF(E1120&lt;$E1119*'MT OHL indexes'!E1120/'MT OHL indexes'!$B1119,E1120,$E1119*'MT OHL indexes'!E1120/'MT OHL indexes'!$B1119)</f>
        <v>223.62718390949757</v>
      </c>
      <c r="E1120">
        <f>Master!Q1122</f>
        <v>226.09935231842118</v>
      </c>
    </row>
    <row r="1121" spans="1:5" x14ac:dyDescent="0.25">
      <c r="A1121" s="1">
        <f>'OHL indexes'!A1121</f>
        <v>39693</v>
      </c>
      <c r="B1121">
        <f>$E1120*'MT OHL indexes'!C1121/'MT OHL indexes'!$B1120</f>
        <v>223.85840740773807</v>
      </c>
      <c r="C1121">
        <f>IF(E1121&gt;$E1120*'MT OHL indexes'!D1121/'MT OHL indexes'!$B1120,E1121,$E1120*'MT OHL indexes'!D1121/'MT OHL indexes'!$B1120)</f>
        <v>227.5059485544889</v>
      </c>
      <c r="D1121">
        <f>IF(E1121&lt;$E1120*'MT OHL indexes'!E1121/'MT OHL indexes'!$B1120,E1121,$E1120*'MT OHL indexes'!E1121/'MT OHL indexes'!$B1120)</f>
        <v>223.82623510561496</v>
      </c>
      <c r="E1121">
        <f>Master!Q1123</f>
        <v>227.48376253111718</v>
      </c>
    </row>
    <row r="1122" spans="1:5" x14ac:dyDescent="0.25">
      <c r="A1122" s="1">
        <f>'OHL indexes'!A1122</f>
        <v>39694</v>
      </c>
      <c r="B1122">
        <f>$E1121*'MT OHL indexes'!C1122/'MT OHL indexes'!$B1121</f>
        <v>228.24412770616601</v>
      </c>
      <c r="C1122">
        <f>IF(E1122&gt;$E1121*'MT OHL indexes'!D1122/'MT OHL indexes'!$B1121,E1122,$E1121*'MT OHL indexes'!D1122/'MT OHL indexes'!$B1121)</f>
        <v>230.12390139404459</v>
      </c>
      <c r="D1122">
        <f>IF(E1122&lt;$E1121*'MT OHL indexes'!E1122/'MT OHL indexes'!$B1121,E1122,$E1121*'MT OHL indexes'!E1122/'MT OHL indexes'!$B1121)</f>
        <v>227.42111193207893</v>
      </c>
      <c r="E1122">
        <f>Master!Q1124</f>
        <v>228.12900764288432</v>
      </c>
    </row>
    <row r="1123" spans="1:5" x14ac:dyDescent="0.25">
      <c r="A1123" s="1">
        <f>'OHL indexes'!A1123</f>
        <v>39695</v>
      </c>
      <c r="B1123">
        <f>$E1122*'MT OHL indexes'!C1123/'MT OHL indexes'!$B1122</f>
        <v>232.09054298059291</v>
      </c>
      <c r="C1123">
        <f>IF(E1123&gt;$E1122*'MT OHL indexes'!D1123/'MT OHL indexes'!$B1122,E1123,$E1122*'MT OHL indexes'!D1123/'MT OHL indexes'!$B1122)</f>
        <v>235.21237616096917</v>
      </c>
      <c r="D1123">
        <f>IF(E1123&lt;$E1122*'MT OHL indexes'!E1123/'MT OHL indexes'!$B1122,E1123,$E1122*'MT OHL indexes'!E1123/'MT OHL indexes'!$B1122)</f>
        <v>231.79598152584444</v>
      </c>
      <c r="E1123">
        <f>Master!Q1125</f>
        <v>235.16147999809016</v>
      </c>
    </row>
    <row r="1124" spans="1:5" x14ac:dyDescent="0.25">
      <c r="A1124" s="1">
        <f>'OHL indexes'!A1124</f>
        <v>39696</v>
      </c>
      <c r="B1124">
        <f>$E1123*'MT OHL indexes'!C1124/'MT OHL indexes'!$B1123</f>
        <v>235.12931240137715</v>
      </c>
      <c r="C1124">
        <f>IF(E1124&gt;$E1123*'MT OHL indexes'!D1124/'MT OHL indexes'!$B1123,E1124,$E1123*'MT OHL indexes'!D1124/'MT OHL indexes'!$B1123)</f>
        <v>235.32398858286226</v>
      </c>
      <c r="D1124">
        <f>IF(E1124&lt;$E1123*'MT OHL indexes'!E1124/'MT OHL indexes'!$B1123,E1124,$E1123*'MT OHL indexes'!E1124/'MT OHL indexes'!$B1123)</f>
        <v>231.56107869243669</v>
      </c>
      <c r="E1124">
        <f>Master!Q1126</f>
        <v>232.31631564683155</v>
      </c>
    </row>
    <row r="1125" spans="1:5" x14ac:dyDescent="0.25">
      <c r="A1125" s="1">
        <f>'OHL indexes'!A1125</f>
        <v>39699</v>
      </c>
      <c r="B1125">
        <f>$E1124*'MT OHL indexes'!C1125/'MT OHL indexes'!$B1124</f>
        <v>225.53274932529598</v>
      </c>
      <c r="C1125">
        <f>IF(E1125&gt;$E1124*'MT OHL indexes'!D1125/'MT OHL indexes'!$B1124,E1125,$E1124*'MT OHL indexes'!D1125/'MT OHL indexes'!$B1124)</f>
        <v>230.82897137556063</v>
      </c>
      <c r="D1125">
        <f>IF(E1125&lt;$E1124*'MT OHL indexes'!E1125/'MT OHL indexes'!$B1124,E1125,$E1124*'MT OHL indexes'!E1125/'MT OHL indexes'!$B1124)</f>
        <v>224.79330473033895</v>
      </c>
      <c r="E1125">
        <f>Master!Q1127</f>
        <v>227.24767286367319</v>
      </c>
    </row>
    <row r="1126" spans="1:5" x14ac:dyDescent="0.25">
      <c r="A1126" s="1">
        <f>'OHL indexes'!A1126</f>
        <v>39700</v>
      </c>
      <c r="B1126">
        <f>$E1125*'MT OHL indexes'!C1126/'MT OHL indexes'!$B1125</f>
        <v>231.00182929050121</v>
      </c>
      <c r="C1126">
        <f>IF(E1126&gt;$E1125*'MT OHL indexes'!D1126/'MT OHL indexes'!$B1125,E1126,$E1125*'MT OHL indexes'!D1126/'MT OHL indexes'!$B1125)</f>
        <v>236.9858161589481</v>
      </c>
      <c r="D1126">
        <f>IF(E1126&lt;$E1125*'MT OHL indexes'!E1126/'MT OHL indexes'!$B1125,E1126,$E1125*'MT OHL indexes'!E1126/'MT OHL indexes'!$B1125)</f>
        <v>230.76667250188973</v>
      </c>
      <c r="E1126">
        <f>Master!Q1128</f>
        <v>236.72173043224922</v>
      </c>
    </row>
    <row r="1127" spans="1:5" x14ac:dyDescent="0.25">
      <c r="A1127" s="1">
        <f>'OHL indexes'!A1127</f>
        <v>39701</v>
      </c>
      <c r="B1127">
        <f>$E1126*'MT OHL indexes'!C1127/'MT OHL indexes'!$B1126</f>
        <v>233.79911451650116</v>
      </c>
      <c r="C1127">
        <f>IF(E1127&gt;$E1126*'MT OHL indexes'!D1127/'MT OHL indexes'!$B1126,E1127,$E1126*'MT OHL indexes'!D1127/'MT OHL indexes'!$B1126)</f>
        <v>235.78473976284246</v>
      </c>
      <c r="D1127">
        <f>IF(E1127&lt;$E1126*'MT OHL indexes'!E1127/'MT OHL indexes'!$B1126,E1127,$E1126*'MT OHL indexes'!E1127/'MT OHL indexes'!$B1126)</f>
        <v>232.5407598421283</v>
      </c>
      <c r="E1127">
        <f>Master!Q1129</f>
        <v>233.53563461754518</v>
      </c>
    </row>
    <row r="1128" spans="1:5" x14ac:dyDescent="0.25">
      <c r="A1128" s="1">
        <f>'OHL indexes'!A1128</f>
        <v>39702</v>
      </c>
      <c r="B1128">
        <f>$E1127*'MT OHL indexes'!C1128/'MT OHL indexes'!$B1127</f>
        <v>234.64478553810474</v>
      </c>
      <c r="C1128">
        <f>IF(E1128&gt;$E1127*'MT OHL indexes'!D1128/'MT OHL indexes'!$B1127,E1128,$E1127*'MT OHL indexes'!D1128/'MT OHL indexes'!$B1127)</f>
        <v>236.732884780918</v>
      </c>
      <c r="D1128">
        <f>IF(E1128&lt;$E1127*'MT OHL indexes'!E1128/'MT OHL indexes'!$B1127,E1128,$E1127*'MT OHL indexes'!E1128/'MT OHL indexes'!$B1127)</f>
        <v>232.75787905224948</v>
      </c>
      <c r="E1128">
        <f>Master!Q1130</f>
        <v>233.97037175150115</v>
      </c>
    </row>
    <row r="1129" spans="1:5" x14ac:dyDescent="0.25">
      <c r="A1129" s="1">
        <f>'OHL indexes'!A1129</f>
        <v>39703</v>
      </c>
      <c r="B1129">
        <f>$E1128*'MT OHL indexes'!C1129/'MT OHL indexes'!$B1128</f>
        <v>237.75077391176632</v>
      </c>
      <c r="C1129">
        <f>IF(E1129&gt;$E1128*'MT OHL indexes'!D1129/'MT OHL indexes'!$B1128,E1129,$E1128*'MT OHL indexes'!D1129/'MT OHL indexes'!$B1128)</f>
        <v>237.99750343481841</v>
      </c>
      <c r="D1129">
        <f>IF(E1129&lt;$E1128*'MT OHL indexes'!E1129/'MT OHL indexes'!$B1128,E1129,$E1128*'MT OHL indexes'!E1129/'MT OHL indexes'!$B1128)</f>
        <v>234.59227468305161</v>
      </c>
      <c r="E1129">
        <f>Master!Q1131</f>
        <v>234.71077717796226</v>
      </c>
    </row>
    <row r="1130" spans="1:5" x14ac:dyDescent="0.25">
      <c r="A1130" s="1">
        <f>'OHL indexes'!A1130</f>
        <v>39706</v>
      </c>
      <c r="B1130">
        <f>$E1129*'MT OHL indexes'!C1130/'MT OHL indexes'!$B1129</f>
        <v>250.59874102685257</v>
      </c>
      <c r="C1130">
        <f>IF(E1130&gt;$E1129*'MT OHL indexes'!D1130/'MT OHL indexes'!$B1129,E1130,$E1129*'MT OHL indexes'!D1130/'MT OHL indexes'!$B1129)</f>
        <v>250.67308531388812</v>
      </c>
      <c r="D1130">
        <f>IF(E1130&lt;$E1129*'MT OHL indexes'!E1130/'MT OHL indexes'!$B1129,E1130,$E1129*'MT OHL indexes'!E1130/'MT OHL indexes'!$B1129)</f>
        <v>234.99968364507376</v>
      </c>
      <c r="E1130">
        <f>Master!Q1132</f>
        <v>242.05520781102192</v>
      </c>
    </row>
    <row r="1131" spans="1:5" x14ac:dyDescent="0.25">
      <c r="A1131" s="1">
        <f>'OHL indexes'!A1131</f>
        <v>39707</v>
      </c>
      <c r="B1131">
        <f>$E1130*'MT OHL indexes'!C1131/'MT OHL indexes'!$B1130</f>
        <v>240.17855230912951</v>
      </c>
      <c r="C1131">
        <f>IF(E1131&gt;$E1130*'MT OHL indexes'!D1131/'MT OHL indexes'!$B1130,E1131,$E1130*'MT OHL indexes'!D1131/'MT OHL indexes'!$B1130)</f>
        <v>245.79500420931438</v>
      </c>
      <c r="D1131">
        <f>IF(E1131&lt;$E1130*'MT OHL indexes'!E1131/'MT OHL indexes'!$B1130,E1131,$E1130*'MT OHL indexes'!E1131/'MT OHL indexes'!$B1130)</f>
        <v>235.8846911704062</v>
      </c>
      <c r="E1131">
        <f>Master!Q1133</f>
        <v>237.87411351038676</v>
      </c>
    </row>
    <row r="1132" spans="1:5" x14ac:dyDescent="0.25">
      <c r="A1132" s="1">
        <f>'OHL indexes'!A1132</f>
        <v>39708</v>
      </c>
      <c r="B1132">
        <f>$E1131*'MT OHL indexes'!C1132/'MT OHL indexes'!$B1131</f>
        <v>240.79418559258957</v>
      </c>
      <c r="C1132">
        <f>IF(E1132&gt;$E1131*'MT OHL indexes'!D1132/'MT OHL indexes'!$B1131,E1132,$E1131*'MT OHL indexes'!D1132/'MT OHL indexes'!$B1131)</f>
        <v>245.67168042927599</v>
      </c>
      <c r="D1132">
        <f>IF(E1132&lt;$E1131*'MT OHL indexes'!E1132/'MT OHL indexes'!$B1131,E1132,$E1131*'MT OHL indexes'!E1132/'MT OHL indexes'!$B1131)</f>
        <v>240.02405931362921</v>
      </c>
      <c r="E1132">
        <f>Master!Q1134</f>
        <v>245.48010686108705</v>
      </c>
    </row>
    <row r="1133" spans="1:5" x14ac:dyDescent="0.25">
      <c r="A1133" s="1">
        <f>'OHL indexes'!A1133</f>
        <v>39709</v>
      </c>
      <c r="B1133">
        <f>$E1132*'MT OHL indexes'!C1133/'MT OHL indexes'!$B1132</f>
        <v>242.92431792720345</v>
      </c>
      <c r="C1133">
        <f>IF(E1133&gt;$E1132*'MT OHL indexes'!D1133/'MT OHL indexes'!$B1132,E1133,$E1132*'MT OHL indexes'!D1133/'MT OHL indexes'!$B1132)</f>
        <v>247.39533813533089</v>
      </c>
      <c r="D1133">
        <f>IF(E1133&lt;$E1132*'MT OHL indexes'!E1133/'MT OHL indexes'!$B1132,E1133,$E1132*'MT OHL indexes'!E1133/'MT OHL indexes'!$B1132)</f>
        <v>237.26342783889581</v>
      </c>
      <c r="E1133">
        <f>Master!Q1135</f>
        <v>237.26342783889581</v>
      </c>
    </row>
    <row r="1134" spans="1:5" x14ac:dyDescent="0.25">
      <c r="A1134" s="1">
        <f>'OHL indexes'!A1134</f>
        <v>39710</v>
      </c>
      <c r="B1134">
        <f>$E1133*'MT OHL indexes'!C1134/'MT OHL indexes'!$B1133</f>
        <v>233.96615644976134</v>
      </c>
      <c r="C1134">
        <f>IF(E1134&gt;$E1133*'MT OHL indexes'!D1134/'MT OHL indexes'!$B1133,E1134,$E1133*'MT OHL indexes'!D1134/'MT OHL indexes'!$B1133)</f>
        <v>234.67748733846952</v>
      </c>
      <c r="D1134">
        <f>IF(E1134&lt;$E1133*'MT OHL indexes'!E1134/'MT OHL indexes'!$B1133,E1134,$E1133*'MT OHL indexes'!E1134/'MT OHL indexes'!$B1133)</f>
        <v>233.75687432038987</v>
      </c>
      <c r="E1134">
        <f>Master!Q1136</f>
        <v>234.12274150581052</v>
      </c>
    </row>
    <row r="1135" spans="1:5" x14ac:dyDescent="0.25">
      <c r="A1135" s="1">
        <f>'OHL indexes'!A1135</f>
        <v>39713</v>
      </c>
      <c r="B1135">
        <f>$E1134*'MT OHL indexes'!C1135/'MT OHL indexes'!$B1134</f>
        <v>235.82558607626373</v>
      </c>
      <c r="C1135">
        <f>IF(E1135&gt;$E1134*'MT OHL indexes'!D1135/'MT OHL indexes'!$B1134,E1135,$E1134*'MT OHL indexes'!D1135/'MT OHL indexes'!$B1134)</f>
        <v>242.32489774392732</v>
      </c>
      <c r="D1135">
        <f>IF(E1135&lt;$E1134*'MT OHL indexes'!E1135/'MT OHL indexes'!$B1134,E1135,$E1134*'MT OHL indexes'!E1135/'MT OHL indexes'!$B1134)</f>
        <v>235.82558607626373</v>
      </c>
      <c r="E1135">
        <f>Master!Q1137</f>
        <v>242.30718297863632</v>
      </c>
    </row>
    <row r="1136" spans="1:5" x14ac:dyDescent="0.25">
      <c r="A1136" s="1">
        <f>'OHL indexes'!A1136</f>
        <v>39714</v>
      </c>
      <c r="B1136">
        <f>$E1135*'MT OHL indexes'!C1136/'MT OHL indexes'!$B1135</f>
        <v>243.31683969169396</v>
      </c>
      <c r="C1136">
        <f>IF(E1136&gt;$E1135*'MT OHL indexes'!D1136/'MT OHL indexes'!$B1135,E1136,$E1135*'MT OHL indexes'!D1136/'MT OHL indexes'!$B1135)</f>
        <v>251.09731695960542</v>
      </c>
      <c r="D1136">
        <f>IF(E1136&lt;$E1135*'MT OHL indexes'!E1136/'MT OHL indexes'!$B1135,E1136,$E1135*'MT OHL indexes'!E1136/'MT OHL indexes'!$B1135)</f>
        <v>243.07406133331065</v>
      </c>
      <c r="E1136">
        <f>Master!Q1138</f>
        <v>249.75459698798065</v>
      </c>
    </row>
    <row r="1137" spans="1:5" x14ac:dyDescent="0.25">
      <c r="A1137" s="1">
        <f>'OHL indexes'!A1137</f>
        <v>39715</v>
      </c>
      <c r="B1137">
        <f>$E1136*'MT OHL indexes'!C1137/'MT OHL indexes'!$B1136</f>
        <v>249.31774973152972</v>
      </c>
      <c r="C1137">
        <f>IF(E1137&gt;$E1136*'MT OHL indexes'!D1137/'MT OHL indexes'!$B1136,E1137,$E1136*'MT OHL indexes'!D1137/'MT OHL indexes'!$B1136)</f>
        <v>250.21713913727535</v>
      </c>
      <c r="D1137">
        <f>IF(E1137&lt;$E1136*'MT OHL indexes'!E1137/'MT OHL indexes'!$B1136,E1137,$E1136*'MT OHL indexes'!E1137/'MT OHL indexes'!$B1136)</f>
        <v>246.3304798916935</v>
      </c>
      <c r="E1137">
        <f>Master!Q1139</f>
        <v>247.5677703905622</v>
      </c>
    </row>
    <row r="1138" spans="1:5" x14ac:dyDescent="0.25">
      <c r="A1138" s="1">
        <f>'OHL indexes'!A1138</f>
        <v>39716</v>
      </c>
      <c r="B1138">
        <f>$E1137*'MT OHL indexes'!C1138/'MT OHL indexes'!$B1137</f>
        <v>245.7289434905432</v>
      </c>
      <c r="C1138">
        <f>IF(E1138&gt;$E1137*'MT OHL indexes'!D1138/'MT OHL indexes'!$B1137,E1138,$E1137*'MT OHL indexes'!D1138/'MT OHL indexes'!$B1137)</f>
        <v>245.921701607313</v>
      </c>
      <c r="D1138">
        <f>IF(E1138&lt;$E1137*'MT OHL indexes'!E1138/'MT OHL indexes'!$B1137,E1138,$E1137*'MT OHL indexes'!E1138/'MT OHL indexes'!$B1137)</f>
        <v>242.35970608506452</v>
      </c>
      <c r="E1138">
        <f>Master!Q1140</f>
        <v>244.89494792728539</v>
      </c>
    </row>
    <row r="1139" spans="1:5" x14ac:dyDescent="0.25">
      <c r="A1139" s="1">
        <f>'OHL indexes'!A1139</f>
        <v>39717</v>
      </c>
      <c r="B1139">
        <f>$E1138*'MT OHL indexes'!C1139/'MT OHL indexes'!$B1138</f>
        <v>247.80439491652007</v>
      </c>
      <c r="C1139">
        <f>IF(E1139&gt;$E1138*'MT OHL indexes'!D1139/'MT OHL indexes'!$B1138,E1139,$E1138*'MT OHL indexes'!D1139/'MT OHL indexes'!$B1138)</f>
        <v>248.55104393246199</v>
      </c>
      <c r="D1139">
        <f>IF(E1139&lt;$E1138*'MT OHL indexes'!E1139/'MT OHL indexes'!$B1138,E1139,$E1138*'MT OHL indexes'!E1139/'MT OHL indexes'!$B1138)</f>
        <v>244.76000519974539</v>
      </c>
      <c r="E1139">
        <f>Master!Q1141</f>
        <v>245.34456185818152</v>
      </c>
    </row>
    <row r="1140" spans="1:5" x14ac:dyDescent="0.25">
      <c r="A1140" s="1">
        <f>'OHL indexes'!A1140</f>
        <v>39720</v>
      </c>
      <c r="B1140">
        <f>$E1139*'MT OHL indexes'!C1140/'MT OHL indexes'!$B1139</f>
        <v>251.72568072416129</v>
      </c>
      <c r="C1140">
        <f>IF(E1140&gt;$E1139*'MT OHL indexes'!D1140/'MT OHL indexes'!$B1139,E1140,$E1139*'MT OHL indexes'!D1140/'MT OHL indexes'!$B1139)</f>
        <v>266.44915749571413</v>
      </c>
      <c r="D1140">
        <f>IF(E1140&lt;$E1139*'MT OHL indexes'!E1140/'MT OHL indexes'!$B1139,E1140,$E1139*'MT OHL indexes'!E1140/'MT OHL indexes'!$B1139)</f>
        <v>250.6885042029318</v>
      </c>
      <c r="E1140">
        <f>Master!Q1142</f>
        <v>265.74165241173057</v>
      </c>
    </row>
    <row r="1141" spans="1:5" x14ac:dyDescent="0.25">
      <c r="A1141" s="1">
        <f>'OHL indexes'!A1141</f>
        <v>39721</v>
      </c>
      <c r="B1141">
        <f>$E1140*'MT OHL indexes'!C1141/'MT OHL indexes'!$B1140</f>
        <v>257.79980373150363</v>
      </c>
      <c r="C1141">
        <f>IF(E1141&gt;$E1140*'MT OHL indexes'!D1141/'MT OHL indexes'!$B1140,E1141,$E1140*'MT OHL indexes'!D1141/'MT OHL indexes'!$B1140)</f>
        <v>258.26893952485449</v>
      </c>
      <c r="D1141">
        <f>IF(E1141&lt;$E1140*'MT OHL indexes'!E1141/'MT OHL indexes'!$B1140,E1141,$E1140*'MT OHL indexes'!E1141/'MT OHL indexes'!$B1140)</f>
        <v>254.01717598709814</v>
      </c>
      <c r="E1141">
        <f>Master!Q1143</f>
        <v>255.91615229675415</v>
      </c>
    </row>
    <row r="1142" spans="1:5" x14ac:dyDescent="0.25">
      <c r="A1142" s="1">
        <f>'OHL indexes'!A1142</f>
        <v>39722</v>
      </c>
      <c r="B1142">
        <f>$E1141*'MT OHL indexes'!C1142/'MT OHL indexes'!$B1141</f>
        <v>259.03417569730567</v>
      </c>
      <c r="C1142">
        <f>IF(E1142&gt;$E1141*'MT OHL indexes'!D1142/'MT OHL indexes'!$B1141,E1142,$E1141*'MT OHL indexes'!D1142/'MT OHL indexes'!$B1141)</f>
        <v>261.43858905653849</v>
      </c>
      <c r="D1142">
        <f>IF(E1142&lt;$E1141*'MT OHL indexes'!E1142/'MT OHL indexes'!$B1141,E1142,$E1141*'MT OHL indexes'!E1142/'MT OHL indexes'!$B1141)</f>
        <v>255.90329000728713</v>
      </c>
      <c r="E1142">
        <f>Master!Q1144</f>
        <v>258.38638080087929</v>
      </c>
    </row>
    <row r="1143" spans="1:5" x14ac:dyDescent="0.25">
      <c r="A1143" s="1">
        <f>'OHL indexes'!A1143</f>
        <v>39723</v>
      </c>
      <c r="B1143">
        <f>$E1142*'MT OHL indexes'!C1143/'MT OHL indexes'!$B1142</f>
        <v>262.70958874853028</v>
      </c>
      <c r="C1143">
        <f>IF(E1143&gt;$E1142*'MT OHL indexes'!D1143/'MT OHL indexes'!$B1142,E1143,$E1142*'MT OHL indexes'!D1143/'MT OHL indexes'!$B1142)</f>
        <v>265.99089153653722</v>
      </c>
      <c r="D1143">
        <f>IF(E1143&lt;$E1142*'MT OHL indexes'!E1143/'MT OHL indexes'!$B1142,E1143,$E1142*'MT OHL indexes'!E1143/'MT OHL indexes'!$B1142)</f>
        <v>261.52105707304167</v>
      </c>
      <c r="E1143">
        <f>Master!Q1145</f>
        <v>265.26043480555319</v>
      </c>
    </row>
    <row r="1144" spans="1:5" x14ac:dyDescent="0.25">
      <c r="A1144" s="1">
        <f>'OHL indexes'!A1144</f>
        <v>39724</v>
      </c>
      <c r="B1144">
        <f>$E1143*'MT OHL indexes'!C1144/'MT OHL indexes'!$B1143</f>
        <v>261.61395793497803</v>
      </c>
      <c r="C1144">
        <f>IF(E1144&gt;$E1143*'MT OHL indexes'!D1144/'MT OHL indexes'!$B1143,E1144,$E1143*'MT OHL indexes'!D1144/'MT OHL indexes'!$B1143)</f>
        <v>267.74929402234437</v>
      </c>
      <c r="D1144">
        <f>IF(E1144&lt;$E1143*'MT OHL indexes'!E1144/'MT OHL indexes'!$B1143,E1144,$E1143*'MT OHL indexes'!E1144/'MT OHL indexes'!$B1143)</f>
        <v>260.76215821863315</v>
      </c>
      <c r="E1144">
        <f>Master!Q1146</f>
        <v>267.74276365782782</v>
      </c>
    </row>
    <row r="1145" spans="1:5" x14ac:dyDescent="0.25">
      <c r="A1145" s="1">
        <f>'OHL indexes'!A1145</f>
        <v>39727</v>
      </c>
      <c r="B1145">
        <f>$E1144*'MT OHL indexes'!C1145/'MT OHL indexes'!$B1144</f>
        <v>272.94086039789369</v>
      </c>
      <c r="C1145">
        <f>IF(E1145&gt;$E1144*'MT OHL indexes'!D1145/'MT OHL indexes'!$B1144,E1145,$E1144*'MT OHL indexes'!D1145/'MT OHL indexes'!$B1144)</f>
        <v>288.36786792537089</v>
      </c>
      <c r="D1145">
        <f>IF(E1145&lt;$E1144*'MT OHL indexes'!E1145/'MT OHL indexes'!$B1144,E1145,$E1144*'MT OHL indexes'!E1145/'MT OHL indexes'!$B1144)</f>
        <v>269.62431918318799</v>
      </c>
      <c r="E1145">
        <f>Master!Q1147</f>
        <v>272.88885389856881</v>
      </c>
    </row>
    <row r="1146" spans="1:5" x14ac:dyDescent="0.25">
      <c r="A1146" s="1">
        <f>'OHL indexes'!A1146</f>
        <v>39728</v>
      </c>
      <c r="B1146">
        <f>$E1145*'MT OHL indexes'!C1146/'MT OHL indexes'!$B1145</f>
        <v>266.11797751201999</v>
      </c>
      <c r="C1146">
        <f>IF(E1146&gt;$E1145*'MT OHL indexes'!D1146/'MT OHL indexes'!$B1145,E1146,$E1145*'MT OHL indexes'!D1146/'MT OHL indexes'!$B1145)</f>
        <v>283.16040112934797</v>
      </c>
      <c r="D1146">
        <f>IF(E1146&lt;$E1145*'MT OHL indexes'!E1146/'MT OHL indexes'!$B1145,E1146,$E1145*'MT OHL indexes'!E1146/'MT OHL indexes'!$B1145)</f>
        <v>265.65961898954043</v>
      </c>
      <c r="E1146">
        <f>Master!Q1148</f>
        <v>274.92115907348375</v>
      </c>
    </row>
    <row r="1147" spans="1:5" x14ac:dyDescent="0.25">
      <c r="A1147" s="1">
        <f>'OHL indexes'!A1147</f>
        <v>39729</v>
      </c>
      <c r="B1147">
        <f>$E1146*'MT OHL indexes'!C1147/'MT OHL indexes'!$B1146</f>
        <v>283.23315716699807</v>
      </c>
      <c r="C1147">
        <f>IF(E1147&gt;$E1146*'MT OHL indexes'!D1147/'MT OHL indexes'!$B1146,E1147,$E1146*'MT OHL indexes'!D1147/'MT OHL indexes'!$B1146)</f>
        <v>283.55534083979842</v>
      </c>
      <c r="D1147">
        <f>IF(E1147&lt;$E1146*'MT OHL indexes'!E1147/'MT OHL indexes'!$B1146,E1147,$E1146*'MT OHL indexes'!E1147/'MT OHL indexes'!$B1146)</f>
        <v>270.68139908509323</v>
      </c>
      <c r="E1147">
        <f>Master!Q1149</f>
        <v>276.09065026648233</v>
      </c>
    </row>
    <row r="1148" spans="1:5" x14ac:dyDescent="0.25">
      <c r="A1148" s="1">
        <f>'OHL indexes'!A1148</f>
        <v>39730</v>
      </c>
      <c r="B1148">
        <f>$E1147*'MT OHL indexes'!C1148/'MT OHL indexes'!$B1147</f>
        <v>274.72567397405817</v>
      </c>
      <c r="C1148">
        <f>IF(E1148&gt;$E1147*'MT OHL indexes'!D1148/'MT OHL indexes'!$B1147,E1148,$E1147*'MT OHL indexes'!D1148/'MT OHL indexes'!$B1147)</f>
        <v>290.01237626019292</v>
      </c>
      <c r="D1148">
        <f>IF(E1148&lt;$E1147*'MT OHL indexes'!E1148/'MT OHL indexes'!$B1147,E1148,$E1147*'MT OHL indexes'!E1148/'MT OHL indexes'!$B1147)</f>
        <v>274.11285006997866</v>
      </c>
      <c r="E1148">
        <f>Master!Q1150</f>
        <v>290.00530039426565</v>
      </c>
    </row>
    <row r="1149" spans="1:5" x14ac:dyDescent="0.25">
      <c r="A1149" s="1">
        <f>'OHL indexes'!A1149</f>
        <v>39731</v>
      </c>
      <c r="B1149">
        <f>$E1148*'MT OHL indexes'!C1149/'MT OHL indexes'!$B1148</f>
        <v>293.64502346076472</v>
      </c>
      <c r="C1149">
        <f>IF(E1149&gt;$E1148*'MT OHL indexes'!D1149/'MT OHL indexes'!$B1148,E1149,$E1148*'MT OHL indexes'!D1149/'MT OHL indexes'!$B1148)</f>
        <v>301.6335627395905</v>
      </c>
      <c r="D1149">
        <f>IF(E1149&lt;$E1148*'MT OHL indexes'!E1149/'MT OHL indexes'!$B1148,E1149,$E1148*'MT OHL indexes'!E1149/'MT OHL indexes'!$B1148)</f>
        <v>287.21673777589405</v>
      </c>
      <c r="E1149">
        <f>Master!Q1151</f>
        <v>292.81238823297366</v>
      </c>
    </row>
    <row r="1150" spans="1:5" x14ac:dyDescent="0.25">
      <c r="A1150" s="1">
        <f>'OHL indexes'!A1150</f>
        <v>39734</v>
      </c>
      <c r="B1150">
        <f>$E1149*'MT OHL indexes'!C1150/'MT OHL indexes'!$B1149</f>
        <v>279.41601196930986</v>
      </c>
      <c r="C1150">
        <f>IF(E1150&gt;$E1149*'MT OHL indexes'!D1150/'MT OHL indexes'!$B1149,E1150,$E1149*'MT OHL indexes'!D1150/'MT OHL indexes'!$B1149)</f>
        <v>286.45700298396144</v>
      </c>
      <c r="D1150">
        <f>IF(E1150&lt;$E1149*'MT OHL indexes'!E1150/'MT OHL indexes'!$B1149,E1150,$E1149*'MT OHL indexes'!E1150/'MT OHL indexes'!$B1149)</f>
        <v>276.75897027762602</v>
      </c>
      <c r="E1150">
        <f>Master!Q1152</f>
        <v>279.41584542538021</v>
      </c>
    </row>
    <row r="1151" spans="1:5" x14ac:dyDescent="0.25">
      <c r="A1151" s="1">
        <f>'OHL indexes'!A1151</f>
        <v>39735</v>
      </c>
      <c r="B1151">
        <f>$E1150*'MT OHL indexes'!C1151/'MT OHL indexes'!$B1150</f>
        <v>276.94827789351035</v>
      </c>
      <c r="C1151">
        <f>IF(E1151&gt;$E1150*'MT OHL indexes'!D1151/'MT OHL indexes'!$B1150,E1151,$E1150*'MT OHL indexes'!D1151/'MT OHL indexes'!$B1150)</f>
        <v>286.68640647484239</v>
      </c>
      <c r="D1151">
        <f>IF(E1151&lt;$E1150*'MT OHL indexes'!E1151/'MT OHL indexes'!$B1150,E1151,$E1150*'MT OHL indexes'!E1151/'MT OHL indexes'!$B1150)</f>
        <v>276.94827789351035</v>
      </c>
      <c r="E1151">
        <f>Master!Q1153</f>
        <v>285.81904484093741</v>
      </c>
    </row>
    <row r="1152" spans="1:5" x14ac:dyDescent="0.25">
      <c r="A1152" s="1">
        <f>'OHL indexes'!A1152</f>
        <v>39736</v>
      </c>
      <c r="B1152">
        <f>$E1151*'MT OHL indexes'!C1152/'MT OHL indexes'!$B1151</f>
        <v>291.36483531404411</v>
      </c>
      <c r="C1152">
        <f>IF(E1152&gt;$E1151*'MT OHL indexes'!D1152/'MT OHL indexes'!$B1151,E1152,$E1151*'MT OHL indexes'!D1152/'MT OHL indexes'!$B1151)</f>
        <v>314.63121129753387</v>
      </c>
      <c r="D1152">
        <f>IF(E1152&lt;$E1151*'MT OHL indexes'!E1152/'MT OHL indexes'!$B1151,E1152,$E1151*'MT OHL indexes'!E1152/'MT OHL indexes'!$B1151)</f>
        <v>289.87297847296048</v>
      </c>
      <c r="E1152">
        <f>Master!Q1154</f>
        <v>309.80181990595963</v>
      </c>
    </row>
    <row r="1153" spans="1:5" x14ac:dyDescent="0.25">
      <c r="A1153" s="1">
        <f>'OHL indexes'!A1153</f>
        <v>39737</v>
      </c>
      <c r="B1153">
        <f>$E1152*'MT OHL indexes'!C1153/'MT OHL indexes'!$B1152</f>
        <v>316.7486452515455</v>
      </c>
      <c r="C1153">
        <f>IF(E1153&gt;$E1152*'MT OHL indexes'!D1153/'MT OHL indexes'!$B1152,E1153,$E1152*'MT OHL indexes'!D1153/'MT OHL indexes'!$B1152)</f>
        <v>333.40073323584807</v>
      </c>
      <c r="D1153">
        <f>IF(E1153&lt;$E1152*'MT OHL indexes'!E1153/'MT OHL indexes'!$B1152,E1153,$E1152*'MT OHL indexes'!E1153/'MT OHL indexes'!$B1152)</f>
        <v>313.76531091877251</v>
      </c>
      <c r="E1153">
        <f>Master!Q1155</f>
        <v>320.77491433860854</v>
      </c>
    </row>
    <row r="1154" spans="1:5" x14ac:dyDescent="0.25">
      <c r="A1154" s="1">
        <f>'OHL indexes'!A1154</f>
        <v>39738</v>
      </c>
      <c r="B1154">
        <f>$E1153*'MT OHL indexes'!C1154/'MT OHL indexes'!$B1153</f>
        <v>321.25397117434812</v>
      </c>
      <c r="C1154">
        <f>IF(E1154&gt;$E1153*'MT OHL indexes'!D1154/'MT OHL indexes'!$B1153,E1154,$E1153*'MT OHL indexes'!D1154/'MT OHL indexes'!$B1153)</f>
        <v>328.37732544919379</v>
      </c>
      <c r="D1154">
        <f>IF(E1154&lt;$E1153*'MT OHL indexes'!E1154/'MT OHL indexes'!$B1153,E1154,$E1153*'MT OHL indexes'!E1154/'MT OHL indexes'!$B1153)</f>
        <v>309.87639261240707</v>
      </c>
      <c r="E1154">
        <f>Master!Q1156</f>
        <v>325.545063165741</v>
      </c>
    </row>
    <row r="1155" spans="1:5" x14ac:dyDescent="0.25">
      <c r="A1155" s="1">
        <f>'OHL indexes'!A1155</f>
        <v>39741</v>
      </c>
      <c r="B1155">
        <f>$E1154*'MT OHL indexes'!C1155/'MT OHL indexes'!$B1154</f>
        <v>328.3879493542459</v>
      </c>
      <c r="C1155">
        <f>IF(E1155&gt;$E1154*'MT OHL indexes'!D1155/'MT OHL indexes'!$B1154,E1155,$E1154*'MT OHL indexes'!D1155/'MT OHL indexes'!$B1154)</f>
        <v>328.40882700989545</v>
      </c>
      <c r="D1155">
        <f>IF(E1155&lt;$E1154*'MT OHL indexes'!E1155/'MT OHL indexes'!$B1154,E1155,$E1154*'MT OHL indexes'!E1155/'MT OHL indexes'!$B1154)</f>
        <v>316.50603354497258</v>
      </c>
      <c r="E1155">
        <f>Master!Q1157</f>
        <v>316.50603354497258</v>
      </c>
    </row>
    <row r="1156" spans="1:5" x14ac:dyDescent="0.25">
      <c r="A1156" s="1">
        <f>'OHL indexes'!A1156</f>
        <v>39742</v>
      </c>
      <c r="B1156">
        <f>$E1155*'MT OHL indexes'!C1156/'MT OHL indexes'!$B1155</f>
        <v>315.32687283635067</v>
      </c>
      <c r="C1156">
        <f>IF(E1156&gt;$E1155*'MT OHL indexes'!D1156/'MT OHL indexes'!$B1155,E1156,$E1155*'MT OHL indexes'!D1156/'MT OHL indexes'!$B1155)</f>
        <v>325.19627547552375</v>
      </c>
      <c r="D1156">
        <f>IF(E1156&lt;$E1155*'MT OHL indexes'!E1156/'MT OHL indexes'!$B1155,E1156,$E1155*'MT OHL indexes'!E1156/'MT OHL indexes'!$B1155)</f>
        <v>314.33837282253216</v>
      </c>
      <c r="E1156">
        <f>Master!Q1158</f>
        <v>321.29764992004363</v>
      </c>
    </row>
    <row r="1157" spans="1:5" x14ac:dyDescent="0.25">
      <c r="A1157" s="1">
        <f>'OHL indexes'!A1157</f>
        <v>39743</v>
      </c>
      <c r="B1157">
        <f>$E1156*'MT OHL indexes'!C1157/'MT OHL indexes'!$B1156</f>
        <v>337.50961188389175</v>
      </c>
      <c r="C1157">
        <f>IF(E1157&gt;$E1156*'MT OHL indexes'!D1157/'MT OHL indexes'!$B1156,E1157,$E1156*'MT OHL indexes'!D1157/'MT OHL indexes'!$B1156)</f>
        <v>347.24987633893619</v>
      </c>
      <c r="D1157">
        <f>IF(E1157&lt;$E1156*'MT OHL indexes'!E1157/'MT OHL indexes'!$B1156,E1157,$E1156*'MT OHL indexes'!E1157/'MT OHL indexes'!$B1156)</f>
        <v>332.47606748510862</v>
      </c>
      <c r="E1157">
        <f>Master!Q1159</f>
        <v>342.54599677343947</v>
      </c>
    </row>
    <row r="1158" spans="1:5" x14ac:dyDescent="0.25">
      <c r="A1158" s="1">
        <f>'OHL indexes'!A1158</f>
        <v>39744</v>
      </c>
      <c r="B1158">
        <f>$E1157*'MT OHL indexes'!C1158/'MT OHL indexes'!$B1157</f>
        <v>339.4262914579474</v>
      </c>
      <c r="C1158">
        <f>IF(E1158&gt;$E1157*'MT OHL indexes'!D1158/'MT OHL indexes'!$B1157,E1158,$E1157*'MT OHL indexes'!D1158/'MT OHL indexes'!$B1157)</f>
        <v>354.18189603605458</v>
      </c>
      <c r="D1158">
        <f>IF(E1158&lt;$E1157*'MT OHL indexes'!E1158/'MT OHL indexes'!$B1157,E1158,$E1157*'MT OHL indexes'!E1158/'MT OHL indexes'!$B1157)</f>
        <v>339.0334613711467</v>
      </c>
      <c r="E1158">
        <f>Master!Q1160</f>
        <v>347.1749865297167</v>
      </c>
    </row>
    <row r="1159" spans="1:5" x14ac:dyDescent="0.25">
      <c r="A1159" s="1">
        <f>'OHL indexes'!A1159</f>
        <v>39745</v>
      </c>
      <c r="B1159">
        <f>$E1158*'MT OHL indexes'!C1159/'MT OHL indexes'!$B1158</f>
        <v>362.6365282602992</v>
      </c>
      <c r="C1159">
        <f>IF(E1159&gt;$E1158*'MT OHL indexes'!D1159/'MT OHL indexes'!$B1158,E1159,$E1158*'MT OHL indexes'!D1159/'MT OHL indexes'!$B1158)</f>
        <v>382.75259539696373</v>
      </c>
      <c r="D1159">
        <f>IF(E1159&lt;$E1158*'MT OHL indexes'!E1159/'MT OHL indexes'!$B1158,E1159,$E1158*'MT OHL indexes'!E1159/'MT OHL indexes'!$B1158)</f>
        <v>355.20568081336023</v>
      </c>
      <c r="E1159">
        <f>Master!Q1161</f>
        <v>373.82672726360738</v>
      </c>
    </row>
    <row r="1160" spans="1:5" x14ac:dyDescent="0.25">
      <c r="A1160" s="1">
        <f>'OHL indexes'!A1160</f>
        <v>39748</v>
      </c>
      <c r="B1160">
        <f>$E1159*'MT OHL indexes'!C1160/'MT OHL indexes'!$B1159</f>
        <v>369.76131885401321</v>
      </c>
      <c r="C1160">
        <f>IF(E1160&gt;$E1159*'MT OHL indexes'!D1160/'MT OHL indexes'!$B1159,E1160,$E1159*'MT OHL indexes'!D1160/'MT OHL indexes'!$B1159)</f>
        <v>383.3374476316074</v>
      </c>
      <c r="D1160">
        <f>IF(E1160&lt;$E1159*'MT OHL indexes'!E1160/'MT OHL indexes'!$B1159,E1160,$E1159*'MT OHL indexes'!E1160/'MT OHL indexes'!$B1159)</f>
        <v>360.9641655680494</v>
      </c>
      <c r="E1160">
        <f>Master!Q1162</f>
        <v>383.3094119202467</v>
      </c>
    </row>
    <row r="1161" spans="1:5" x14ac:dyDescent="0.25">
      <c r="A1161" s="1">
        <f>'OHL indexes'!A1161</f>
        <v>39749</v>
      </c>
      <c r="B1161">
        <f>$E1160*'MT OHL indexes'!C1161/'MT OHL indexes'!$B1160</f>
        <v>370.5988020848074</v>
      </c>
      <c r="C1161">
        <f>IF(E1161&gt;$E1160*'MT OHL indexes'!D1161/'MT OHL indexes'!$B1160,E1161,$E1160*'MT OHL indexes'!D1161/'MT OHL indexes'!$B1160)</f>
        <v>376.88181914180427</v>
      </c>
      <c r="D1161">
        <f>IF(E1161&lt;$E1160*'MT OHL indexes'!E1161/'MT OHL indexes'!$B1160,E1161,$E1160*'MT OHL indexes'!E1161/'MT OHL indexes'!$B1160)</f>
        <v>354.8528029872258</v>
      </c>
      <c r="E1161">
        <f>Master!Q1163</f>
        <v>354.8528029872258</v>
      </c>
    </row>
    <row r="1162" spans="1:5" x14ac:dyDescent="0.25">
      <c r="A1162" s="1">
        <f>'OHL indexes'!A1162</f>
        <v>39750</v>
      </c>
      <c r="B1162">
        <f>$E1161*'MT OHL indexes'!C1162/'MT OHL indexes'!$B1161</f>
        <v>350.90551548218633</v>
      </c>
      <c r="C1162">
        <f>IF(E1162&gt;$E1161*'MT OHL indexes'!D1162/'MT OHL indexes'!$B1161,E1162,$E1161*'MT OHL indexes'!D1162/'MT OHL indexes'!$B1161)</f>
        <v>361.52207242969592</v>
      </c>
      <c r="D1162">
        <f>IF(E1162&lt;$E1161*'MT OHL indexes'!E1162/'MT OHL indexes'!$B1161,E1162,$E1161*'MT OHL indexes'!E1162/'MT OHL indexes'!$B1161)</f>
        <v>349.29370230337025</v>
      </c>
      <c r="E1162">
        <f>Master!Q1164</f>
        <v>360.03371334957041</v>
      </c>
    </row>
    <row r="1163" spans="1:5" x14ac:dyDescent="0.25">
      <c r="A1163" s="1">
        <f>'OHL indexes'!A1163</f>
        <v>39751</v>
      </c>
      <c r="B1163">
        <f>$E1162*'MT OHL indexes'!C1163/'MT OHL indexes'!$B1162</f>
        <v>361.6509348798341</v>
      </c>
      <c r="C1163">
        <f>IF(E1163&gt;$E1162*'MT OHL indexes'!D1163/'MT OHL indexes'!$B1162,E1163,$E1162*'MT OHL indexes'!D1163/'MT OHL indexes'!$B1162)</f>
        <v>369.38130690969035</v>
      </c>
      <c r="D1163">
        <f>IF(E1163&lt;$E1162*'MT OHL indexes'!E1163/'MT OHL indexes'!$B1162,E1163,$E1162*'MT OHL indexes'!E1163/'MT OHL indexes'!$B1162)</f>
        <v>359.78339096356478</v>
      </c>
      <c r="E1163">
        <f>Master!Q1165</f>
        <v>366.6508710747018</v>
      </c>
    </row>
    <row r="1164" spans="1:5" x14ac:dyDescent="0.25">
      <c r="A1164" s="1">
        <f>'OHL indexes'!A1164</f>
        <v>39752</v>
      </c>
      <c r="B1164">
        <f>$E1163*'MT OHL indexes'!C1164/'MT OHL indexes'!$B1163</f>
        <v>364.49121222520222</v>
      </c>
      <c r="C1164">
        <f>IF(E1164&gt;$E1163*'MT OHL indexes'!D1164/'MT OHL indexes'!$B1163,E1164,$E1163*'MT OHL indexes'!D1164/'MT OHL indexes'!$B1163)</f>
        <v>370.58276372840044</v>
      </c>
      <c r="D1164">
        <f>IF(E1164&lt;$E1163*'MT OHL indexes'!E1164/'MT OHL indexes'!$B1163,E1164,$E1163*'MT OHL indexes'!E1164/'MT OHL indexes'!$B1163)</f>
        <v>363.20531108178812</v>
      </c>
      <c r="E1164">
        <f>Master!Q1166</f>
        <v>368.23701198241821</v>
      </c>
    </row>
    <row r="1165" spans="1:5" x14ac:dyDescent="0.25">
      <c r="A1165" s="1">
        <f>'OHL indexes'!A1165</f>
        <v>39755</v>
      </c>
      <c r="B1165">
        <f>$E1164*'MT OHL indexes'!C1165/'MT OHL indexes'!$B1164</f>
        <v>363.69879521560938</v>
      </c>
      <c r="C1165">
        <f>IF(E1165&gt;$E1164*'MT OHL indexes'!D1165/'MT OHL indexes'!$B1164,E1165,$E1164*'MT OHL indexes'!D1165/'MT OHL indexes'!$B1164)</f>
        <v>366.8035334094738</v>
      </c>
      <c r="D1165">
        <f>IF(E1165&lt;$E1164*'MT OHL indexes'!E1165/'MT OHL indexes'!$B1164,E1165,$E1164*'MT OHL indexes'!E1165/'MT OHL indexes'!$B1164)</f>
        <v>359.45782178204104</v>
      </c>
      <c r="E1165">
        <f>Master!Q1167</f>
        <v>364.03010029553434</v>
      </c>
    </row>
    <row r="1166" spans="1:5" x14ac:dyDescent="0.25">
      <c r="A1166" s="1">
        <f>'OHL indexes'!A1166</f>
        <v>39756</v>
      </c>
      <c r="B1166">
        <f>$E1165*'MT OHL indexes'!C1166/'MT OHL indexes'!$B1165</f>
        <v>347.77350386952077</v>
      </c>
      <c r="C1166">
        <f>IF(E1166&gt;$E1165*'MT OHL indexes'!D1166/'MT OHL indexes'!$B1165,E1166,$E1165*'MT OHL indexes'!D1166/'MT OHL indexes'!$B1165)</f>
        <v>353.03188001101375</v>
      </c>
      <c r="D1166">
        <f>IF(E1166&lt;$E1165*'MT OHL indexes'!E1166/'MT OHL indexes'!$B1165,E1166,$E1165*'MT OHL indexes'!E1166/'MT OHL indexes'!$B1165)</f>
        <v>340.21357961109231</v>
      </c>
      <c r="E1166">
        <f>Master!Q1168</f>
        <v>351.76784805333898</v>
      </c>
    </row>
    <row r="1167" spans="1:5" x14ac:dyDescent="0.25">
      <c r="A1167" s="1">
        <f>'OHL indexes'!A1167</f>
        <v>39757</v>
      </c>
      <c r="B1167">
        <f>$E1166*'MT OHL indexes'!C1167/'MT OHL indexes'!$B1166</f>
        <v>362.09251049700202</v>
      </c>
      <c r="C1167">
        <f>IF(E1167&gt;$E1166*'MT OHL indexes'!D1167/'MT OHL indexes'!$B1166,E1167,$E1166*'MT OHL indexes'!D1167/'MT OHL indexes'!$B1166)</f>
        <v>374.72075862933036</v>
      </c>
      <c r="D1167">
        <f>IF(E1167&lt;$E1166*'MT OHL indexes'!E1167/'MT OHL indexes'!$B1166,E1167,$E1166*'MT OHL indexes'!E1167/'MT OHL indexes'!$B1166)</f>
        <v>361.33018062437247</v>
      </c>
      <c r="E1167">
        <f>Master!Q1169</f>
        <v>372.49613857978107</v>
      </c>
    </row>
    <row r="1168" spans="1:5" x14ac:dyDescent="0.25">
      <c r="A1168" s="1">
        <f>'OHL indexes'!A1168</f>
        <v>39758</v>
      </c>
      <c r="B1168">
        <f>$E1167*'MT OHL indexes'!C1168/'MT OHL indexes'!$B1167</f>
        <v>385.30417992265905</v>
      </c>
      <c r="C1168">
        <f>IF(E1168&gt;$E1167*'MT OHL indexes'!D1168/'MT OHL indexes'!$B1167,E1168,$E1167*'MT OHL indexes'!D1168/'MT OHL indexes'!$B1167)</f>
        <v>405.8389080002537</v>
      </c>
      <c r="D1168">
        <f>IF(E1168&lt;$E1167*'MT OHL indexes'!E1168/'MT OHL indexes'!$B1167,E1168,$E1167*'MT OHL indexes'!E1168/'MT OHL indexes'!$B1167)</f>
        <v>383.00262488800024</v>
      </c>
      <c r="E1168">
        <f>Master!Q1170</f>
        <v>390.10588433461999</v>
      </c>
    </row>
    <row r="1169" spans="1:5" x14ac:dyDescent="0.25">
      <c r="A1169" s="1">
        <f>'OHL indexes'!A1169</f>
        <v>39759</v>
      </c>
      <c r="B1169">
        <f>$E1168*'MT OHL indexes'!C1169/'MT OHL indexes'!$B1168</f>
        <v>390.61211640381305</v>
      </c>
      <c r="C1169">
        <f>IF(E1169&gt;$E1168*'MT OHL indexes'!D1169/'MT OHL indexes'!$B1168,E1169,$E1168*'MT OHL indexes'!D1169/'MT OHL indexes'!$B1168)</f>
        <v>394.39547858887732</v>
      </c>
      <c r="D1169">
        <f>IF(E1169&lt;$E1168*'MT OHL indexes'!E1169/'MT OHL indexes'!$B1168,E1169,$E1168*'MT OHL indexes'!E1169/'MT OHL indexes'!$B1168)</f>
        <v>388.88028597626072</v>
      </c>
      <c r="E1169">
        <f>Master!Q1171</f>
        <v>390.3352416751124</v>
      </c>
    </row>
    <row r="1170" spans="1:5" x14ac:dyDescent="0.25">
      <c r="A1170" s="1">
        <f>'OHL indexes'!A1170</f>
        <v>39762</v>
      </c>
      <c r="B1170">
        <f>$E1169*'MT OHL indexes'!C1170/'MT OHL indexes'!$B1169</f>
        <v>391.11094486669646</v>
      </c>
      <c r="C1170">
        <f>IF(E1170&gt;$E1169*'MT OHL indexes'!D1170/'MT OHL indexes'!$B1169,E1170,$E1169*'MT OHL indexes'!D1170/'MT OHL indexes'!$B1169)</f>
        <v>395.9837395595099</v>
      </c>
      <c r="D1170">
        <f>IF(E1170&lt;$E1169*'MT OHL indexes'!E1170/'MT OHL indexes'!$B1169,E1170,$E1169*'MT OHL indexes'!E1170/'MT OHL indexes'!$B1169)</f>
        <v>390.92244431054081</v>
      </c>
      <c r="E1170">
        <f>Master!Q1172</f>
        <v>392.01035103858936</v>
      </c>
    </row>
    <row r="1171" spans="1:5" x14ac:dyDescent="0.25">
      <c r="A1171" s="1">
        <f>'OHL indexes'!A1171</f>
        <v>39763</v>
      </c>
      <c r="B1171">
        <f>$E1170*'MT OHL indexes'!C1171/'MT OHL indexes'!$B1170</f>
        <v>405.53406801772883</v>
      </c>
      <c r="C1171">
        <f>IF(E1171&gt;$E1170*'MT OHL indexes'!D1171/'MT OHL indexes'!$B1170,E1171,$E1170*'MT OHL indexes'!D1171/'MT OHL indexes'!$B1170)</f>
        <v>408.28895314810364</v>
      </c>
      <c r="D1171">
        <f>IF(E1171&lt;$E1170*'MT OHL indexes'!E1171/'MT OHL indexes'!$B1170,E1171,$E1170*'MT OHL indexes'!E1171/'MT OHL indexes'!$B1170)</f>
        <v>396.08251614110861</v>
      </c>
      <c r="E1171">
        <f>Master!Q1173</f>
        <v>398.51728043966631</v>
      </c>
    </row>
    <row r="1172" spans="1:5" x14ac:dyDescent="0.25">
      <c r="A1172" s="1">
        <f>'OHL indexes'!A1172</f>
        <v>39764</v>
      </c>
      <c r="B1172">
        <f>$E1171*'MT OHL indexes'!C1172/'MT OHL indexes'!$B1171</f>
        <v>400.22614577403573</v>
      </c>
      <c r="C1172">
        <f>IF(E1172&gt;$E1171*'MT OHL indexes'!D1172/'MT OHL indexes'!$B1171,E1172,$E1171*'MT OHL indexes'!D1172/'MT OHL indexes'!$B1171)</f>
        <v>411.0657002926302</v>
      </c>
      <c r="D1172">
        <f>IF(E1172&lt;$E1171*'MT OHL indexes'!E1172/'MT OHL indexes'!$B1171,E1172,$E1171*'MT OHL indexes'!E1172/'MT OHL indexes'!$B1171)</f>
        <v>395.97073735462214</v>
      </c>
      <c r="E1172">
        <f>Master!Q1174</f>
        <v>409.86176491376199</v>
      </c>
    </row>
    <row r="1173" spans="1:5" x14ac:dyDescent="0.25">
      <c r="A1173" s="1">
        <f>'OHL indexes'!A1173</f>
        <v>39765</v>
      </c>
      <c r="B1173">
        <f>$E1172*'MT OHL indexes'!C1173/'MT OHL indexes'!$B1172</f>
        <v>410.06329552451155</v>
      </c>
      <c r="C1173">
        <f>IF(E1173&gt;$E1172*'MT OHL indexes'!D1173/'MT OHL indexes'!$B1172,E1173,$E1172*'MT OHL indexes'!D1173/'MT OHL indexes'!$B1172)</f>
        <v>416.00858468795678</v>
      </c>
      <c r="D1173">
        <f>IF(E1173&lt;$E1172*'MT OHL indexes'!E1173/'MT OHL indexes'!$B1172,E1173,$E1172*'MT OHL indexes'!E1173/'MT OHL indexes'!$B1172)</f>
        <v>396.70151991354101</v>
      </c>
      <c r="E1173">
        <f>Master!Q1175</f>
        <v>399.51732133414384</v>
      </c>
    </row>
    <row r="1174" spans="1:5" x14ac:dyDescent="0.25">
      <c r="A1174" s="1">
        <f>'OHL indexes'!A1174</f>
        <v>39766</v>
      </c>
      <c r="B1174">
        <f>$E1173*'MT OHL indexes'!C1174/'MT OHL indexes'!$B1173</f>
        <v>404.96969584050066</v>
      </c>
      <c r="C1174">
        <f>IF(E1174&gt;$E1173*'MT OHL indexes'!D1174/'MT OHL indexes'!$B1173,E1174,$E1173*'MT OHL indexes'!D1174/'MT OHL indexes'!$B1173)</f>
        <v>413.50077440516424</v>
      </c>
      <c r="D1174">
        <f>IF(E1174&lt;$E1173*'MT OHL indexes'!E1174/'MT OHL indexes'!$B1173,E1174,$E1173*'MT OHL indexes'!E1174/'MT OHL indexes'!$B1173)</f>
        <v>404.9040238546458</v>
      </c>
      <c r="E1174">
        <f>Master!Q1176</f>
        <v>413.49068900684654</v>
      </c>
    </row>
    <row r="1175" spans="1:5" x14ac:dyDescent="0.25">
      <c r="A1175" s="1">
        <f>'OHL indexes'!A1175</f>
        <v>39769</v>
      </c>
      <c r="B1175">
        <f>$E1174*'MT OHL indexes'!C1175/'MT OHL indexes'!$B1174</f>
        <v>418.95138820666745</v>
      </c>
      <c r="C1175">
        <f>IF(E1175&gt;$E1174*'MT OHL indexes'!D1175/'MT OHL indexes'!$B1174,E1175,$E1174*'MT OHL indexes'!D1175/'MT OHL indexes'!$B1174)</f>
        <v>424.09677086154591</v>
      </c>
      <c r="D1175">
        <f>IF(E1175&lt;$E1174*'MT OHL indexes'!E1175/'MT OHL indexes'!$B1174,E1175,$E1174*'MT OHL indexes'!E1175/'MT OHL indexes'!$B1174)</f>
        <v>415.48653093160971</v>
      </c>
      <c r="E1175">
        <f>Master!Q1177</f>
        <v>424.0657380530705</v>
      </c>
    </row>
    <row r="1176" spans="1:5" x14ac:dyDescent="0.25">
      <c r="A1176" s="1">
        <f>'OHL indexes'!A1176</f>
        <v>39770</v>
      </c>
      <c r="B1176">
        <f>$E1175*'MT OHL indexes'!C1176/'MT OHL indexes'!$B1175</f>
        <v>426.74972286784379</v>
      </c>
      <c r="C1176">
        <f>IF(E1176&gt;$E1175*'MT OHL indexes'!D1176/'MT OHL indexes'!$B1175,E1176,$E1175*'MT OHL indexes'!D1176/'MT OHL indexes'!$B1175)</f>
        <v>437.25534763918256</v>
      </c>
      <c r="D1176">
        <f>IF(E1176&lt;$E1175*'MT OHL indexes'!E1176/'MT OHL indexes'!$B1175,E1176,$E1175*'MT OHL indexes'!E1176/'MT OHL indexes'!$B1175)</f>
        <v>423.25631067564228</v>
      </c>
      <c r="E1176">
        <f>Master!Q1178</f>
        <v>431.7888715166406</v>
      </c>
    </row>
    <row r="1177" spans="1:5" x14ac:dyDescent="0.25">
      <c r="A1177" s="1">
        <f>'OHL indexes'!A1177</f>
        <v>39771</v>
      </c>
      <c r="B1177">
        <f>$E1176*'MT OHL indexes'!C1177/'MT OHL indexes'!$B1176</f>
        <v>429.61464348130255</v>
      </c>
      <c r="C1177">
        <f>IF(E1177&gt;$E1176*'MT OHL indexes'!D1177/'MT OHL indexes'!$B1176,E1177,$E1176*'MT OHL indexes'!D1177/'MT OHL indexes'!$B1176)</f>
        <v>463.3492011236263</v>
      </c>
      <c r="D1177">
        <f>IF(E1177&lt;$E1176*'MT OHL indexes'!E1177/'MT OHL indexes'!$B1176,E1177,$E1176*'MT OHL indexes'!E1177/'MT OHL indexes'!$B1176)</f>
        <v>418.4037488012072</v>
      </c>
      <c r="E1177">
        <f>Master!Q1179</f>
        <v>459.97652340920712</v>
      </c>
    </row>
    <row r="1178" spans="1:5" x14ac:dyDescent="0.25">
      <c r="A1178" s="1">
        <f>'OHL indexes'!A1178</f>
        <v>39772</v>
      </c>
      <c r="B1178">
        <f>$E1177*'MT OHL indexes'!C1178/'MT OHL indexes'!$B1177</f>
        <v>469.54954976913336</v>
      </c>
      <c r="C1178">
        <f>IF(E1178&gt;$E1177*'MT OHL indexes'!D1178/'MT OHL indexes'!$B1177,E1178,$E1177*'MT OHL indexes'!D1178/'MT OHL indexes'!$B1177)</f>
        <v>486.65089757506752</v>
      </c>
      <c r="D1178">
        <f>IF(E1178&lt;$E1177*'MT OHL indexes'!E1178/'MT OHL indexes'!$B1177,E1178,$E1177*'MT OHL indexes'!E1178/'MT OHL indexes'!$B1177)</f>
        <v>458.42999496880662</v>
      </c>
      <c r="E1178">
        <f>Master!Q1180</f>
        <v>482.63585093950149</v>
      </c>
    </row>
    <row r="1179" spans="1:5" x14ac:dyDescent="0.25">
      <c r="A1179" s="1">
        <f>'OHL indexes'!A1179</f>
        <v>39773</v>
      </c>
      <c r="B1179">
        <f>$E1178*'MT OHL indexes'!C1179/'MT OHL indexes'!$B1178</f>
        <v>471.01636115136108</v>
      </c>
      <c r="C1179">
        <f>IF(E1179&gt;$E1178*'MT OHL indexes'!D1179/'MT OHL indexes'!$B1178,E1179,$E1178*'MT OHL indexes'!D1179/'MT OHL indexes'!$B1178)</f>
        <v>476.63109746074974</v>
      </c>
      <c r="D1179">
        <f>IF(E1179&lt;$E1178*'MT OHL indexes'!E1179/'MT OHL indexes'!$B1178,E1179,$E1178*'MT OHL indexes'!E1179/'MT OHL indexes'!$B1178)</f>
        <v>467.3786453881645</v>
      </c>
      <c r="E1179">
        <f>Master!Q1181</f>
        <v>469.05686459129595</v>
      </c>
    </row>
    <row r="1180" spans="1:5" x14ac:dyDescent="0.25">
      <c r="A1180" s="1">
        <f>'OHL indexes'!A1180</f>
        <v>39776</v>
      </c>
      <c r="B1180">
        <f>$E1179*'MT OHL indexes'!C1180/'MT OHL indexes'!$B1179</f>
        <v>454.96901609320287</v>
      </c>
      <c r="C1180">
        <f>IF(E1180&gt;$E1179*'MT OHL indexes'!D1180/'MT OHL indexes'!$B1179,E1180,$E1179*'MT OHL indexes'!D1180/'MT OHL indexes'!$B1179)</f>
        <v>454.96901609320287</v>
      </c>
      <c r="D1180">
        <f>IF(E1180&lt;$E1179*'MT OHL indexes'!E1180/'MT OHL indexes'!$B1179,E1180,$E1179*'MT OHL indexes'!E1180/'MT OHL indexes'!$B1179)</f>
        <v>444.63012091613956</v>
      </c>
      <c r="E1180">
        <f>Master!Q1182</f>
        <v>448.02609444070703</v>
      </c>
    </row>
    <row r="1181" spans="1:5" x14ac:dyDescent="0.25">
      <c r="A1181" s="1">
        <f>'OHL indexes'!A1181</f>
        <v>39777</v>
      </c>
      <c r="B1181">
        <f>$E1180*'MT OHL indexes'!C1181/'MT OHL indexes'!$B1180</f>
        <v>438.98955877467148</v>
      </c>
      <c r="C1181">
        <f>IF(E1181&gt;$E1180*'MT OHL indexes'!D1181/'MT OHL indexes'!$B1180,E1181,$E1180*'MT OHL indexes'!D1181/'MT OHL indexes'!$B1180)</f>
        <v>446.59794598140866</v>
      </c>
      <c r="D1181">
        <f>IF(E1181&lt;$E1180*'MT OHL indexes'!E1181/'MT OHL indexes'!$B1180,E1181,$E1180*'MT OHL indexes'!E1181/'MT OHL indexes'!$B1180)</f>
        <v>434.23928891092783</v>
      </c>
      <c r="E1181">
        <f>Master!Q1183</f>
        <v>438.50768886873408</v>
      </c>
    </row>
    <row r="1182" spans="1:5" x14ac:dyDescent="0.25">
      <c r="A1182" s="1">
        <f>'OHL indexes'!A1182</f>
        <v>39778</v>
      </c>
      <c r="B1182">
        <f>$E1181*'MT OHL indexes'!C1182/'MT OHL indexes'!$B1181</f>
        <v>435.9703343917883</v>
      </c>
      <c r="C1182">
        <f>IF(E1182&gt;$E1181*'MT OHL indexes'!D1182/'MT OHL indexes'!$B1181,E1182,$E1181*'MT OHL indexes'!D1182/'MT OHL indexes'!$B1181)</f>
        <v>436.90961642763421</v>
      </c>
      <c r="D1182">
        <f>IF(E1182&lt;$E1181*'MT OHL indexes'!E1182/'MT OHL indexes'!$B1181,E1182,$E1181*'MT OHL indexes'!E1182/'MT OHL indexes'!$B1181)</f>
        <v>423.63462313384213</v>
      </c>
      <c r="E1182">
        <f>Master!Q1184</f>
        <v>423.9772140439818</v>
      </c>
    </row>
    <row r="1183" spans="1:5" x14ac:dyDescent="0.25">
      <c r="A1183" s="1">
        <f>'OHL indexes'!A1183</f>
        <v>39780</v>
      </c>
      <c r="B1183">
        <f>$E1182*'MT OHL indexes'!C1183/'MT OHL indexes'!$B1182</f>
        <v>424.77681770557291</v>
      </c>
      <c r="C1183">
        <f>IF(E1183&gt;$E1182*'MT OHL indexes'!D1183/'MT OHL indexes'!$B1182,E1183,$E1182*'MT OHL indexes'!D1183/'MT OHL indexes'!$B1182)</f>
        <v>427.34970040510535</v>
      </c>
      <c r="D1183">
        <f>IF(E1183&lt;$E1182*'MT OHL indexes'!E1183/'MT OHL indexes'!$B1182,E1183,$E1182*'MT OHL indexes'!E1183/'MT OHL indexes'!$B1182)</f>
        <v>422.40520967935129</v>
      </c>
      <c r="E1183">
        <f>Master!Q1185</f>
        <v>423.55031443791256</v>
      </c>
    </row>
    <row r="1184" spans="1:5" x14ac:dyDescent="0.25">
      <c r="A1184" s="1">
        <f>'OHL indexes'!A1184</f>
        <v>39783</v>
      </c>
      <c r="B1184">
        <f>$E1183*'MT OHL indexes'!C1184/'MT OHL indexes'!$B1183</f>
        <v>442.88756151497557</v>
      </c>
      <c r="C1184">
        <f>IF(E1184&gt;$E1183*'MT OHL indexes'!D1184/'MT OHL indexes'!$B1183,E1184,$E1183*'MT OHL indexes'!D1184/'MT OHL indexes'!$B1183)</f>
        <v>468.18603174098337</v>
      </c>
      <c r="D1184">
        <f>IF(E1184&lt;$E1183*'MT OHL indexes'!E1184/'MT OHL indexes'!$B1183,E1184,$E1183*'MT OHL indexes'!E1184/'MT OHL indexes'!$B1183)</f>
        <v>442.88756151497557</v>
      </c>
      <c r="E1184">
        <f>Master!Q1186</f>
        <v>468.1517819558556</v>
      </c>
    </row>
    <row r="1185" spans="1:5" x14ac:dyDescent="0.25">
      <c r="A1185" s="1">
        <f>'OHL indexes'!A1185</f>
        <v>39784</v>
      </c>
      <c r="B1185">
        <f>$E1184*'MT OHL indexes'!C1185/'MT OHL indexes'!$B1184</f>
        <v>469.64002252404714</v>
      </c>
      <c r="C1185">
        <f>IF(E1185&gt;$E1184*'MT OHL indexes'!D1185/'MT OHL indexes'!$B1184,E1185,$E1184*'MT OHL indexes'!D1185/'MT OHL indexes'!$B1184)</f>
        <v>469.64002252404714</v>
      </c>
      <c r="D1185">
        <f>IF(E1185&lt;$E1184*'MT OHL indexes'!E1185/'MT OHL indexes'!$B1184,E1185,$E1184*'MT OHL indexes'!E1185/'MT OHL indexes'!$B1184)</f>
        <v>458.61106954661551</v>
      </c>
      <c r="E1185">
        <f>Master!Q1187</f>
        <v>462.92322841060587</v>
      </c>
    </row>
    <row r="1186" spans="1:5" x14ac:dyDescent="0.25">
      <c r="A1186" s="1">
        <f>'OHL indexes'!A1186</f>
        <v>39785</v>
      </c>
      <c r="B1186">
        <f>$E1185*'MT OHL indexes'!C1186/'MT OHL indexes'!$B1185</f>
        <v>469.66879619873737</v>
      </c>
      <c r="C1186">
        <f>IF(E1186&gt;$E1185*'MT OHL indexes'!D1186/'MT OHL indexes'!$B1185,E1186,$E1185*'MT OHL indexes'!D1186/'MT OHL indexes'!$B1185)</f>
        <v>472.57406894614894</v>
      </c>
      <c r="D1186">
        <f>IF(E1186&lt;$E1185*'MT OHL indexes'!E1186/'MT OHL indexes'!$B1185,E1186,$E1185*'MT OHL indexes'!E1186/'MT OHL indexes'!$B1185)</f>
        <v>460.24795088135107</v>
      </c>
      <c r="E1186">
        <f>Master!Q1188</f>
        <v>460.24795088135107</v>
      </c>
    </row>
    <row r="1187" spans="1:5" x14ac:dyDescent="0.25">
      <c r="A1187" s="1">
        <f>'OHL indexes'!A1187</f>
        <v>39786</v>
      </c>
      <c r="B1187">
        <f>$E1186*'MT OHL indexes'!C1187/'MT OHL indexes'!$B1186</f>
        <v>464.13693574557749</v>
      </c>
      <c r="C1187">
        <f>IF(E1187&gt;$E1186*'MT OHL indexes'!D1187/'MT OHL indexes'!$B1186,E1187,$E1186*'MT OHL indexes'!D1187/'MT OHL indexes'!$B1186)</f>
        <v>478.49514576816887</v>
      </c>
      <c r="D1187">
        <f>IF(E1187&lt;$E1186*'MT OHL indexes'!E1187/'MT OHL indexes'!$B1186,E1187,$E1186*'MT OHL indexes'!E1187/'MT OHL indexes'!$B1186)</f>
        <v>463.00675134546964</v>
      </c>
      <c r="E1187">
        <f>Master!Q1189</f>
        <v>475.81301228633879</v>
      </c>
    </row>
    <row r="1188" spans="1:5" x14ac:dyDescent="0.25">
      <c r="A1188" s="1">
        <f>'OHL indexes'!A1188</f>
        <v>39787</v>
      </c>
      <c r="B1188">
        <f>$E1187*'MT OHL indexes'!C1188/'MT OHL indexes'!$B1187</f>
        <v>486.5128643149904</v>
      </c>
      <c r="C1188">
        <f>IF(E1188&gt;$E1187*'MT OHL indexes'!D1188/'MT OHL indexes'!$B1187,E1188,$E1187*'MT OHL indexes'!D1188/'MT OHL indexes'!$B1187)</f>
        <v>491.03105927436945</v>
      </c>
      <c r="D1188">
        <f>IF(E1188&lt;$E1187*'MT OHL indexes'!E1188/'MT OHL indexes'!$B1187,E1188,$E1187*'MT OHL indexes'!E1188/'MT OHL indexes'!$B1187)</f>
        <v>472.81197696564465</v>
      </c>
      <c r="E1188">
        <f>Master!Q1190</f>
        <v>472.81197696564465</v>
      </c>
    </row>
    <row r="1189" spans="1:5" x14ac:dyDescent="0.25">
      <c r="A1189" s="1">
        <f>'OHL indexes'!A1189</f>
        <v>39790</v>
      </c>
      <c r="B1189">
        <f>$E1188*'MT OHL indexes'!C1189/'MT OHL indexes'!$B1188</f>
        <v>464.73967600965472</v>
      </c>
      <c r="C1189">
        <f>IF(E1189&gt;$E1188*'MT OHL indexes'!D1189/'MT OHL indexes'!$B1188,E1189,$E1188*'MT OHL indexes'!D1189/'MT OHL indexes'!$B1188)</f>
        <v>487.39456346118834</v>
      </c>
      <c r="D1189">
        <f>IF(E1189&lt;$E1188*'MT OHL indexes'!E1189/'MT OHL indexes'!$B1188,E1189,$E1188*'MT OHL indexes'!E1189/'MT OHL indexes'!$B1188)</f>
        <v>462.89347842524734</v>
      </c>
      <c r="E1189">
        <f>Master!Q1191</f>
        <v>469.89936245225545</v>
      </c>
    </row>
    <row r="1190" spans="1:5" x14ac:dyDescent="0.25">
      <c r="A1190" s="1">
        <f>'OHL indexes'!A1190</f>
        <v>39791</v>
      </c>
      <c r="B1190">
        <f>$E1189*'MT OHL indexes'!C1190/'MT OHL indexes'!$B1189</f>
        <v>476.35001987840593</v>
      </c>
      <c r="C1190">
        <f>IF(E1190&gt;$E1189*'MT OHL indexes'!D1190/'MT OHL indexes'!$B1189,E1190,$E1189*'MT OHL indexes'!D1190/'MT OHL indexes'!$B1189)</f>
        <v>481.97077910251079</v>
      </c>
      <c r="D1190">
        <f>IF(E1190&lt;$E1189*'MT OHL indexes'!E1190/'MT OHL indexes'!$B1189,E1190,$E1189*'MT OHL indexes'!E1190/'MT OHL indexes'!$B1189)</f>
        <v>476.35001987840593</v>
      </c>
      <c r="E1190">
        <f>Master!Q1192</f>
        <v>481.95902817722776</v>
      </c>
    </row>
    <row r="1191" spans="1:5" x14ac:dyDescent="0.25">
      <c r="A1191" s="1">
        <f>'OHL indexes'!A1191</f>
        <v>39792</v>
      </c>
      <c r="B1191">
        <f>$E1190*'MT OHL indexes'!C1191/'MT OHL indexes'!$B1190</f>
        <v>476.12765413233893</v>
      </c>
      <c r="C1191">
        <f>IF(E1191&gt;$E1190*'MT OHL indexes'!D1191/'MT OHL indexes'!$B1190,E1191,$E1190*'MT OHL indexes'!D1191/'MT OHL indexes'!$B1190)</f>
        <v>481.19768878200819</v>
      </c>
      <c r="D1191">
        <f>IF(E1191&lt;$E1190*'MT OHL indexes'!E1191/'MT OHL indexes'!$B1190,E1191,$E1190*'MT OHL indexes'!E1191/'MT OHL indexes'!$B1190)</f>
        <v>474.68222154511403</v>
      </c>
      <c r="E1191">
        <f>Master!Q1193</f>
        <v>476.56296463481601</v>
      </c>
    </row>
    <row r="1192" spans="1:5" x14ac:dyDescent="0.25">
      <c r="A1192" s="1">
        <f>'OHL indexes'!A1192</f>
        <v>39793</v>
      </c>
      <c r="B1192">
        <f>$E1191*'MT OHL indexes'!C1192/'MT OHL indexes'!$B1191</f>
        <v>477.92766530752476</v>
      </c>
      <c r="C1192">
        <f>IF(E1192&gt;$E1191*'MT OHL indexes'!D1192/'MT OHL indexes'!$B1191,E1192,$E1191*'MT OHL indexes'!D1192/'MT OHL indexes'!$B1191)</f>
        <v>482.65167757820842</v>
      </c>
      <c r="D1192">
        <f>IF(E1192&lt;$E1191*'MT OHL indexes'!E1192/'MT OHL indexes'!$B1191,E1192,$E1191*'MT OHL indexes'!E1192/'MT OHL indexes'!$B1191)</f>
        <v>475.82812319463818</v>
      </c>
      <c r="E1192">
        <f>Master!Q1194</f>
        <v>482.63991029255004</v>
      </c>
    </row>
    <row r="1193" spans="1:5" x14ac:dyDescent="0.25">
      <c r="A1193" s="1">
        <f>'OHL indexes'!A1193</f>
        <v>39794</v>
      </c>
      <c r="B1193">
        <f>$E1192*'MT OHL indexes'!C1193/'MT OHL indexes'!$B1192</f>
        <v>477.453085769447</v>
      </c>
      <c r="C1193">
        <f>IF(E1193&gt;$E1192*'MT OHL indexes'!D1193/'MT OHL indexes'!$B1192,E1193,$E1192*'MT OHL indexes'!D1193/'MT OHL indexes'!$B1192)</f>
        <v>481.54795529065188</v>
      </c>
      <c r="D1193">
        <f>IF(E1193&lt;$E1192*'MT OHL indexes'!E1193/'MT OHL indexes'!$B1192,E1193,$E1192*'MT OHL indexes'!E1193/'MT OHL indexes'!$B1192)</f>
        <v>474.72502643774141</v>
      </c>
      <c r="E1193">
        <f>Master!Q1195</f>
        <v>476.54877880462476</v>
      </c>
    </row>
    <row r="1194" spans="1:5" x14ac:dyDescent="0.25">
      <c r="A1194" s="1">
        <f>'OHL indexes'!A1194</f>
        <v>39797</v>
      </c>
      <c r="B1194">
        <f>$E1193*'MT OHL indexes'!C1194/'MT OHL indexes'!$B1193</f>
        <v>476.81301563612539</v>
      </c>
      <c r="C1194">
        <f>IF(E1194&gt;$E1193*'MT OHL indexes'!D1194/'MT OHL indexes'!$B1193,E1194,$E1193*'MT OHL indexes'!D1194/'MT OHL indexes'!$B1193)</f>
        <v>477.09017691040759</v>
      </c>
      <c r="D1194">
        <f>IF(E1194&lt;$E1193*'MT OHL indexes'!E1194/'MT OHL indexes'!$B1193,E1194,$E1193*'MT OHL indexes'!E1194/'MT OHL indexes'!$B1193)</f>
        <v>473.42784898393853</v>
      </c>
      <c r="E1194">
        <f>Master!Q1196</f>
        <v>473.63176647098504</v>
      </c>
    </row>
    <row r="1195" spans="1:5" x14ac:dyDescent="0.25">
      <c r="A1195" s="1">
        <f>'OHL indexes'!A1195</f>
        <v>39798</v>
      </c>
      <c r="B1195">
        <f>$E1194*'MT OHL indexes'!C1195/'MT OHL indexes'!$B1194</f>
        <v>472.09880159335256</v>
      </c>
      <c r="C1195">
        <f>IF(E1195&gt;$E1194*'MT OHL indexes'!D1195/'MT OHL indexes'!$B1194,E1195,$E1194*'MT OHL indexes'!D1195/'MT OHL indexes'!$B1194)</f>
        <v>472.66161991304057</v>
      </c>
      <c r="D1195">
        <f>IF(E1195&lt;$E1194*'MT OHL indexes'!E1195/'MT OHL indexes'!$B1194,E1195,$E1194*'MT OHL indexes'!E1195/'MT OHL indexes'!$B1194)</f>
        <v>460.2910340573157</v>
      </c>
      <c r="E1195">
        <f>Master!Q1197</f>
        <v>460.2910340573157</v>
      </c>
    </row>
    <row r="1196" spans="1:5" x14ac:dyDescent="0.25">
      <c r="A1196" s="1">
        <f>'OHL indexes'!A1196</f>
        <v>39799</v>
      </c>
      <c r="B1196">
        <f>$E1195*'MT OHL indexes'!C1196/'MT OHL indexes'!$B1195</f>
        <v>457.04930481395553</v>
      </c>
      <c r="C1196">
        <f>IF(E1196&gt;$E1195*'MT OHL indexes'!D1196/'MT OHL indexes'!$B1195,E1196,$E1195*'MT OHL indexes'!D1196/'MT OHL indexes'!$B1195)</f>
        <v>457.2607178723037</v>
      </c>
      <c r="D1196">
        <f>IF(E1196&lt;$E1195*'MT OHL indexes'!E1196/'MT OHL indexes'!$B1195,E1196,$E1195*'MT OHL indexes'!E1196/'MT OHL indexes'!$B1195)</f>
        <v>444.22330153910161</v>
      </c>
      <c r="E1196">
        <f>Master!Q1198</f>
        <v>447.34907022702873</v>
      </c>
    </row>
    <row r="1197" spans="1:5" x14ac:dyDescent="0.25">
      <c r="A1197" s="1">
        <f>'OHL indexes'!A1197</f>
        <v>39800</v>
      </c>
      <c r="B1197">
        <f>$E1196*'MT OHL indexes'!C1197/'MT OHL indexes'!$B1196</f>
        <v>438.64483909926116</v>
      </c>
      <c r="C1197">
        <f>IF(E1197&gt;$E1196*'MT OHL indexes'!D1197/'MT OHL indexes'!$B1196,E1197,$E1196*'MT OHL indexes'!D1197/'MT OHL indexes'!$B1196)</f>
        <v>446.33561138022816</v>
      </c>
      <c r="D1197">
        <f>IF(E1197&lt;$E1196*'MT OHL indexes'!E1197/'MT OHL indexes'!$B1196,E1197,$E1196*'MT OHL indexes'!E1197/'MT OHL indexes'!$B1196)</f>
        <v>434.26546648810682</v>
      </c>
      <c r="E1197">
        <f>Master!Q1199</f>
        <v>440.03465315390793</v>
      </c>
    </row>
    <row r="1198" spans="1:5" x14ac:dyDescent="0.25">
      <c r="A1198" s="1">
        <f>'OHL indexes'!A1198</f>
        <v>39801</v>
      </c>
      <c r="B1198">
        <f>$E1197*'MT OHL indexes'!C1198/'MT OHL indexes'!$B1197</f>
        <v>431.71212171287391</v>
      </c>
      <c r="C1198">
        <f>IF(E1198&gt;$E1197*'MT OHL indexes'!D1198/'MT OHL indexes'!$B1197,E1198,$E1197*'MT OHL indexes'!D1198/'MT OHL indexes'!$B1197)</f>
        <v>431.96899143665274</v>
      </c>
      <c r="D1198">
        <f>IF(E1198&lt;$E1197*'MT OHL indexes'!E1198/'MT OHL indexes'!$B1197,E1198,$E1197*'MT OHL indexes'!E1198/'MT OHL indexes'!$B1197)</f>
        <v>421.6589375217647</v>
      </c>
      <c r="E1198">
        <f>Master!Q1200</f>
        <v>427.75936511978682</v>
      </c>
    </row>
    <row r="1199" spans="1:5" x14ac:dyDescent="0.25">
      <c r="A1199" s="1">
        <f>'OHL indexes'!A1199</f>
        <v>39804</v>
      </c>
      <c r="B1199">
        <f>$E1198*'MT OHL indexes'!C1199/'MT OHL indexes'!$B1198</f>
        <v>427.31262980768594</v>
      </c>
      <c r="C1199">
        <f>IF(E1199&gt;$E1198*'MT OHL indexes'!D1199/'MT OHL indexes'!$B1198,E1199,$E1198*'MT OHL indexes'!D1199/'MT OHL indexes'!$B1198)</f>
        <v>431.0921798973672</v>
      </c>
      <c r="D1199">
        <f>IF(E1199&lt;$E1198*'MT OHL indexes'!E1199/'MT OHL indexes'!$B1198,E1199,$E1198*'MT OHL indexes'!E1199/'MT OHL indexes'!$B1198)</f>
        <v>427.31262980768594</v>
      </c>
      <c r="E1199">
        <f>Master!Q1201</f>
        <v>428.97837287381907</v>
      </c>
    </row>
    <row r="1200" spans="1:5" x14ac:dyDescent="0.25">
      <c r="A1200" s="1">
        <f>'OHL indexes'!A1200</f>
        <v>39805</v>
      </c>
      <c r="B1200">
        <f>$E1199*'MT OHL indexes'!C1200/'MT OHL indexes'!$B1199</f>
        <v>429.93997197777128</v>
      </c>
      <c r="C1200">
        <f>IF(E1200&gt;$E1199*'MT OHL indexes'!D1200/'MT OHL indexes'!$B1199,E1200,$E1199*'MT OHL indexes'!D1200/'MT OHL indexes'!$B1199)</f>
        <v>434.22700143124223</v>
      </c>
      <c r="D1200">
        <f>IF(E1200&lt;$E1199*'MT OHL indexes'!E1200/'MT OHL indexes'!$B1199,E1200,$E1199*'MT OHL indexes'!E1200/'MT OHL indexes'!$B1199)</f>
        <v>427.54079419960846</v>
      </c>
      <c r="E1200">
        <f>Master!Q1202</f>
        <v>433.47399432769618</v>
      </c>
    </row>
    <row r="1201" spans="1:5" x14ac:dyDescent="0.25">
      <c r="A1201" s="1">
        <f>'OHL indexes'!A1201</f>
        <v>39806</v>
      </c>
      <c r="B1201">
        <f>$E1200*'MT OHL indexes'!C1201/'MT OHL indexes'!$B1200</f>
        <v>432.21416510584163</v>
      </c>
      <c r="C1201">
        <f>IF(E1201&gt;$E1200*'MT OHL indexes'!D1201/'MT OHL indexes'!$B1200,E1201,$E1200*'MT OHL indexes'!D1201/'MT OHL indexes'!$B1200)</f>
        <v>433.76248913304084</v>
      </c>
      <c r="D1201">
        <f>IF(E1201&lt;$E1200*'MT OHL indexes'!E1201/'MT OHL indexes'!$B1200,E1201,$E1200*'MT OHL indexes'!E1201/'MT OHL indexes'!$B1200)</f>
        <v>432.21416510584163</v>
      </c>
      <c r="E1201">
        <f>Master!Q1203</f>
        <v>433.7519122265897</v>
      </c>
    </row>
    <row r="1202" spans="1:5" x14ac:dyDescent="0.25">
      <c r="A1202" s="1">
        <f>'OHL indexes'!A1202</f>
        <v>39808</v>
      </c>
      <c r="B1202">
        <f>$E1201*'MT OHL indexes'!C1202/'MT OHL indexes'!$B1201</f>
        <v>432.37052349907702</v>
      </c>
      <c r="C1202">
        <f>IF(E1202&gt;$E1201*'MT OHL indexes'!D1202/'MT OHL indexes'!$B1201,E1202,$E1201*'MT OHL indexes'!D1202/'MT OHL indexes'!$B1201)</f>
        <v>434.38077442452078</v>
      </c>
      <c r="D1202">
        <f>IF(E1202&lt;$E1201*'MT OHL indexes'!E1202/'MT OHL indexes'!$B1201,E1202,$E1201*'MT OHL indexes'!E1202/'MT OHL indexes'!$B1201)</f>
        <v>431.64603140486685</v>
      </c>
      <c r="E1202">
        <f>Master!Q1204</f>
        <v>434.35960129028558</v>
      </c>
    </row>
    <row r="1203" spans="1:5" x14ac:dyDescent="0.25">
      <c r="A1203" s="1">
        <f>'OHL indexes'!A1203</f>
        <v>39811</v>
      </c>
      <c r="B1203">
        <f>$E1202*'MT OHL indexes'!C1203/'MT OHL indexes'!$B1202</f>
        <v>441.03186268508784</v>
      </c>
      <c r="C1203">
        <f>IF(E1203&gt;$E1202*'MT OHL indexes'!D1203/'MT OHL indexes'!$B1202,E1203,$E1202*'MT OHL indexes'!D1203/'MT OHL indexes'!$B1202)</f>
        <v>443.51745579258352</v>
      </c>
      <c r="D1203">
        <f>IF(E1203&lt;$E1202*'MT OHL indexes'!E1203/'MT OHL indexes'!$B1202,E1203,$E1202*'MT OHL indexes'!E1203/'MT OHL indexes'!$B1202)</f>
        <v>438.62038975971717</v>
      </c>
      <c r="E1203">
        <f>Master!Q1205</f>
        <v>439.66089632600966</v>
      </c>
    </row>
    <row r="1204" spans="1:5" x14ac:dyDescent="0.25">
      <c r="A1204" s="1">
        <f>'OHL indexes'!A1204</f>
        <v>39812</v>
      </c>
      <c r="B1204">
        <f>$E1203*'MT OHL indexes'!C1204/'MT OHL indexes'!$B1203</f>
        <v>434.37629291920763</v>
      </c>
      <c r="C1204">
        <f>IF(E1204&gt;$E1203*'MT OHL indexes'!D1204/'MT OHL indexes'!$B1203,E1204,$E1203*'MT OHL indexes'!D1204/'MT OHL indexes'!$B1203)</f>
        <v>434.37629291920763</v>
      </c>
      <c r="D1204">
        <f>IF(E1204&lt;$E1203*'MT OHL indexes'!E1204/'MT OHL indexes'!$B1203,E1204,$E1203*'MT OHL indexes'!E1204/'MT OHL indexes'!$B1203)</f>
        <v>427.17309610311588</v>
      </c>
      <c r="E1204">
        <f>Master!Q1206</f>
        <v>427.17309610311588</v>
      </c>
    </row>
    <row r="1205" spans="1:5" x14ac:dyDescent="0.25">
      <c r="A1205" s="1">
        <f>'OHL indexes'!A1205</f>
        <v>39813</v>
      </c>
      <c r="B1205">
        <f>$E1204*'MT OHL indexes'!C1205/'MT OHL indexes'!$B1204</f>
        <v>426.93758349250072</v>
      </c>
      <c r="C1205">
        <f>IF(E1205&gt;$E1204*'MT OHL indexes'!D1205/'MT OHL indexes'!$B1204,E1205,$E1204*'MT OHL indexes'!D1205/'MT OHL indexes'!$B1204)</f>
        <v>426.93758349250072</v>
      </c>
      <c r="D1205">
        <f>IF(E1205&lt;$E1204*'MT OHL indexes'!E1205/'MT OHL indexes'!$B1204,E1205,$E1204*'MT OHL indexes'!E1205/'MT OHL indexes'!$B1204)</f>
        <v>406.09202613161227</v>
      </c>
      <c r="E1205">
        <f>Master!Q1207</f>
        <v>406.09202613161227</v>
      </c>
    </row>
    <row r="1206" spans="1:5" x14ac:dyDescent="0.25">
      <c r="A1206" s="1">
        <f>'OHL indexes'!A1206</f>
        <v>39815</v>
      </c>
      <c r="B1206">
        <f>$E1205*'MT OHL indexes'!C1206/'MT OHL indexes'!$B1205</f>
        <v>395.35122983344081</v>
      </c>
      <c r="C1206">
        <f>IF(E1206&gt;$E1205*'MT OHL indexes'!D1206/'MT OHL indexes'!$B1205,E1206,$E1205*'MT OHL indexes'!D1206/'MT OHL indexes'!$B1205)</f>
        <v>395.35122983344081</v>
      </c>
      <c r="D1206">
        <f>IF(E1206&lt;$E1205*'MT OHL indexes'!E1206/'MT OHL indexes'!$B1205,E1206,$E1205*'MT OHL indexes'!E1206/'MT OHL indexes'!$B1205)</f>
        <v>384.11207242572362</v>
      </c>
      <c r="E1206">
        <f>Master!Q1208</f>
        <v>384.11207242572362</v>
      </c>
    </row>
    <row r="1207" spans="1:5" x14ac:dyDescent="0.25">
      <c r="A1207" s="1">
        <f>'OHL indexes'!A1207</f>
        <v>39818</v>
      </c>
      <c r="B1207">
        <f>$E1206*'MT OHL indexes'!C1207/'MT OHL indexes'!$B1206</f>
        <v>389.0092885492017</v>
      </c>
      <c r="C1207">
        <f>IF(E1207&gt;$E1206*'MT OHL indexes'!D1207/'MT OHL indexes'!$B1206,E1207,$E1206*'MT OHL indexes'!D1207/'MT OHL indexes'!$B1206)</f>
        <v>389.48836995159081</v>
      </c>
      <c r="D1207">
        <f>IF(E1207&lt;$E1206*'MT OHL indexes'!E1207/'MT OHL indexes'!$B1206,E1207,$E1206*'MT OHL indexes'!E1207/'MT OHL indexes'!$B1206)</f>
        <v>382.03607567822473</v>
      </c>
      <c r="E1207">
        <f>Master!Q1209</f>
        <v>382.87910147550133</v>
      </c>
    </row>
    <row r="1208" spans="1:5" x14ac:dyDescent="0.25">
      <c r="A1208" s="1">
        <f>'OHL indexes'!A1208</f>
        <v>39819</v>
      </c>
      <c r="B1208">
        <f>$E1207*'MT OHL indexes'!C1208/'MT OHL indexes'!$B1207</f>
        <v>380.54303240568288</v>
      </c>
      <c r="C1208">
        <f>IF(E1208&gt;$E1207*'MT OHL indexes'!D1208/'MT OHL indexes'!$B1207,E1208,$E1207*'MT OHL indexes'!D1208/'MT OHL indexes'!$B1207)</f>
        <v>384.8505575633788</v>
      </c>
      <c r="D1208">
        <f>IF(E1208&lt;$E1207*'MT OHL indexes'!E1208/'MT OHL indexes'!$B1207,E1208,$E1207*'MT OHL indexes'!E1208/'MT OHL indexes'!$B1207)</f>
        <v>380.15261965184106</v>
      </c>
      <c r="E1208">
        <f>Master!Q1210</f>
        <v>384.35557146724813</v>
      </c>
    </row>
    <row r="1209" spans="1:5" x14ac:dyDescent="0.25">
      <c r="A1209" s="1">
        <f>'OHL indexes'!A1209</f>
        <v>39820</v>
      </c>
      <c r="B1209">
        <f>$E1208*'MT OHL indexes'!C1209/'MT OHL indexes'!$B1208</f>
        <v>392.14777956550188</v>
      </c>
      <c r="C1209">
        <f>IF(E1209&gt;$E1208*'MT OHL indexes'!D1209/'MT OHL indexes'!$B1208,E1209,$E1208*'MT OHL indexes'!D1209/'MT OHL indexes'!$B1208)</f>
        <v>401.79927652852354</v>
      </c>
      <c r="D1209">
        <f>IF(E1209&lt;$E1208*'MT OHL indexes'!E1209/'MT OHL indexes'!$B1208,E1209,$E1208*'MT OHL indexes'!E1209/'MT OHL indexes'!$B1208)</f>
        <v>389.87533050454834</v>
      </c>
      <c r="E1209">
        <f>Master!Q1211</f>
        <v>400.98896721963109</v>
      </c>
    </row>
    <row r="1210" spans="1:5" x14ac:dyDescent="0.25">
      <c r="A1210" s="1">
        <f>'OHL indexes'!A1210</f>
        <v>39821</v>
      </c>
      <c r="B1210">
        <f>$E1209*'MT OHL indexes'!C1210/'MT OHL indexes'!$B1209</f>
        <v>406.21860489462432</v>
      </c>
      <c r="C1210">
        <f>IF(E1210&gt;$E1209*'MT OHL indexes'!D1210/'MT OHL indexes'!$B1209,E1210,$E1209*'MT OHL indexes'!D1210/'MT OHL indexes'!$B1209)</f>
        <v>413.19251448725305</v>
      </c>
      <c r="D1210">
        <f>IF(E1210&lt;$E1209*'MT OHL indexes'!E1210/'MT OHL indexes'!$B1209,E1210,$E1209*'MT OHL indexes'!E1210/'MT OHL indexes'!$B1209)</f>
        <v>396.96742402858212</v>
      </c>
      <c r="E1210">
        <f>Master!Q1212</f>
        <v>397.79277570629318</v>
      </c>
    </row>
    <row r="1211" spans="1:5" x14ac:dyDescent="0.25">
      <c r="A1211" s="1">
        <f>'OHL indexes'!A1211</f>
        <v>39822</v>
      </c>
      <c r="B1211">
        <f>$E1210*'MT OHL indexes'!C1211/'MT OHL indexes'!$B1210</f>
        <v>399.47647012740276</v>
      </c>
      <c r="C1211">
        <f>IF(E1211&gt;$E1210*'MT OHL indexes'!D1211/'MT OHL indexes'!$B1210,E1211,$E1210*'MT OHL indexes'!D1211/'MT OHL indexes'!$B1210)</f>
        <v>403.23813495647732</v>
      </c>
      <c r="D1211">
        <f>IF(E1211&lt;$E1210*'MT OHL indexes'!E1211/'MT OHL indexes'!$B1210,E1211,$E1210*'MT OHL indexes'!E1211/'MT OHL indexes'!$B1210)</f>
        <v>395.81498878722959</v>
      </c>
      <c r="E1211">
        <f>Master!Q1213</f>
        <v>399.44737993654172</v>
      </c>
    </row>
    <row r="1212" spans="1:5" x14ac:dyDescent="0.25">
      <c r="A1212" s="1">
        <f>'OHL indexes'!A1212</f>
        <v>39825</v>
      </c>
      <c r="B1212">
        <f>$E1211*'MT OHL indexes'!C1212/'MT OHL indexes'!$B1211</f>
        <v>409.23567118605723</v>
      </c>
      <c r="C1212">
        <f>IF(E1212&gt;$E1211*'MT OHL indexes'!D1212/'MT OHL indexes'!$B1211,E1212,$E1211*'MT OHL indexes'!D1212/'MT OHL indexes'!$B1211)</f>
        <v>414.4968329103645</v>
      </c>
      <c r="D1212">
        <f>IF(E1212&lt;$E1211*'MT OHL indexes'!E1212/'MT OHL indexes'!$B1211,E1212,$E1211*'MT OHL indexes'!E1212/'MT OHL indexes'!$B1211)</f>
        <v>408.83792100385398</v>
      </c>
      <c r="E1212">
        <f>Master!Q1214</f>
        <v>413.65344885523302</v>
      </c>
    </row>
    <row r="1213" spans="1:5" x14ac:dyDescent="0.25">
      <c r="A1213" s="1">
        <f>'OHL indexes'!A1213</f>
        <v>39826</v>
      </c>
      <c r="B1213">
        <f>$E1212*'MT OHL indexes'!C1213/'MT OHL indexes'!$B1212</f>
        <v>413.98688543589503</v>
      </c>
      <c r="C1213">
        <f>IF(E1213&gt;$E1212*'MT OHL indexes'!D1213/'MT OHL indexes'!$B1212,E1213,$E1212*'MT OHL indexes'!D1213/'MT OHL indexes'!$B1212)</f>
        <v>415.55204238719733</v>
      </c>
      <c r="D1213">
        <f>IF(E1213&lt;$E1212*'MT OHL indexes'!E1213/'MT OHL indexes'!$B1212,E1213,$E1212*'MT OHL indexes'!E1213/'MT OHL indexes'!$B1212)</f>
        <v>412.40551716576937</v>
      </c>
      <c r="E1213">
        <f>Master!Q1215</f>
        <v>414.42326863077182</v>
      </c>
    </row>
    <row r="1214" spans="1:5" x14ac:dyDescent="0.25">
      <c r="A1214" s="1">
        <f>'OHL indexes'!A1214</f>
        <v>39827</v>
      </c>
      <c r="B1214">
        <f>$E1213*'MT OHL indexes'!C1214/'MT OHL indexes'!$B1213</f>
        <v>426.93147493114697</v>
      </c>
      <c r="C1214">
        <f>IF(E1214&gt;$E1213*'MT OHL indexes'!D1214/'MT OHL indexes'!$B1213,E1214,$E1213*'MT OHL indexes'!D1214/'MT OHL indexes'!$B1213)</f>
        <v>436.2866904786049</v>
      </c>
      <c r="D1214">
        <f>IF(E1214&lt;$E1213*'MT OHL indexes'!E1214/'MT OHL indexes'!$B1213,E1214,$E1213*'MT OHL indexes'!E1214/'MT OHL indexes'!$B1213)</f>
        <v>426.61065496566545</v>
      </c>
      <c r="E1214">
        <f>Master!Q1216</f>
        <v>430.10774618488136</v>
      </c>
    </row>
    <row r="1215" spans="1:5" x14ac:dyDescent="0.25">
      <c r="A1215" s="1">
        <f>'OHL indexes'!A1215</f>
        <v>39828</v>
      </c>
      <c r="B1215">
        <f>$E1214*'MT OHL indexes'!C1215/'MT OHL indexes'!$B1214</f>
        <v>439.90342560323398</v>
      </c>
      <c r="C1215">
        <f>IF(E1215&gt;$E1214*'MT OHL indexes'!D1215/'MT OHL indexes'!$B1214,E1215,$E1214*'MT OHL indexes'!D1215/'MT OHL indexes'!$B1214)</f>
        <v>442.77333493438749</v>
      </c>
      <c r="D1215">
        <f>IF(E1215&lt;$E1214*'MT OHL indexes'!E1215/'MT OHL indexes'!$B1214,E1215,$E1214*'MT OHL indexes'!E1215/'MT OHL indexes'!$B1214)</f>
        <v>429.58117232076205</v>
      </c>
      <c r="E1215">
        <f>Master!Q1217</f>
        <v>429.58117232076205</v>
      </c>
    </row>
    <row r="1216" spans="1:5" x14ac:dyDescent="0.25">
      <c r="A1216" s="1">
        <f>'OHL indexes'!A1216</f>
        <v>39829</v>
      </c>
      <c r="B1216">
        <f>$E1215*'MT OHL indexes'!C1216/'MT OHL indexes'!$B1215</f>
        <v>428.38857208947752</v>
      </c>
      <c r="C1216">
        <f>IF(E1216&gt;$E1215*'MT OHL indexes'!D1216/'MT OHL indexes'!$B1215,E1216,$E1215*'MT OHL indexes'!D1216/'MT OHL indexes'!$B1215)</f>
        <v>437.62063377131199</v>
      </c>
      <c r="D1216">
        <f>IF(E1216&lt;$E1215*'MT OHL indexes'!E1216/'MT OHL indexes'!$B1215,E1216,$E1215*'MT OHL indexes'!E1216/'MT OHL indexes'!$B1215)</f>
        <v>425.64593309177644</v>
      </c>
      <c r="E1216">
        <f>Master!Q1218</f>
        <v>433.52026781477298</v>
      </c>
    </row>
    <row r="1217" spans="1:5" x14ac:dyDescent="0.25">
      <c r="A1217" s="1">
        <f>'OHL indexes'!A1217</f>
        <v>39833</v>
      </c>
      <c r="B1217">
        <f>$E1216*'MT OHL indexes'!C1217/'MT OHL indexes'!$B1216</f>
        <v>447.26349199153492</v>
      </c>
      <c r="C1217">
        <f>IF(E1217&gt;$E1216*'MT OHL indexes'!D1217/'MT OHL indexes'!$B1216,E1217,$E1216*'MT OHL indexes'!D1217/'MT OHL indexes'!$B1216)</f>
        <v>459.69773734545691</v>
      </c>
      <c r="D1217">
        <f>IF(E1217&lt;$E1216*'MT OHL indexes'!E1217/'MT OHL indexes'!$B1216,E1217,$E1216*'MT OHL indexes'!E1217/'MT OHL indexes'!$B1216)</f>
        <v>444.36385191737764</v>
      </c>
      <c r="E1217">
        <f>Master!Q1219</f>
        <v>459.65291038298511</v>
      </c>
    </row>
    <row r="1218" spans="1:5" x14ac:dyDescent="0.25">
      <c r="A1218" s="1">
        <f>'OHL indexes'!A1218</f>
        <v>39834</v>
      </c>
      <c r="B1218">
        <f>$E1217*'MT OHL indexes'!C1218/'MT OHL indexes'!$B1217</f>
        <v>454.12832427668508</v>
      </c>
      <c r="C1218">
        <f>IF(E1218&gt;$E1217*'MT OHL indexes'!D1218/'MT OHL indexes'!$B1217,E1218,$E1217*'MT OHL indexes'!D1218/'MT OHL indexes'!$B1217)</f>
        <v>454.59469106795598</v>
      </c>
      <c r="D1218">
        <f>IF(E1218&lt;$E1217*'MT OHL indexes'!E1218/'MT OHL indexes'!$B1217,E1218,$E1217*'MT OHL indexes'!E1218/'MT OHL indexes'!$B1217)</f>
        <v>434.31710594967296</v>
      </c>
      <c r="E1218">
        <f>Master!Q1220</f>
        <v>434.31710594967296</v>
      </c>
    </row>
    <row r="1219" spans="1:5" x14ac:dyDescent="0.25">
      <c r="A1219" s="1">
        <f>'OHL indexes'!A1219</f>
        <v>39835</v>
      </c>
      <c r="B1219">
        <f>$E1218*'MT OHL indexes'!C1219/'MT OHL indexes'!$B1218</f>
        <v>440.22977909191911</v>
      </c>
      <c r="C1219">
        <f>IF(E1219&gt;$E1218*'MT OHL indexes'!D1219/'MT OHL indexes'!$B1218,E1219,$E1218*'MT OHL indexes'!D1219/'MT OHL indexes'!$B1218)</f>
        <v>445.19545342482473</v>
      </c>
      <c r="D1219">
        <f>IF(E1219&lt;$E1218*'MT OHL indexes'!E1219/'MT OHL indexes'!$B1218,E1219,$E1218*'MT OHL indexes'!E1219/'MT OHL indexes'!$B1218)</f>
        <v>436.60240039791825</v>
      </c>
      <c r="E1219">
        <f>Master!Q1221</f>
        <v>439.20380766114158</v>
      </c>
    </row>
    <row r="1220" spans="1:5" x14ac:dyDescent="0.25">
      <c r="A1220" s="1">
        <f>'OHL indexes'!A1220</f>
        <v>39836</v>
      </c>
      <c r="B1220">
        <f>$E1219*'MT OHL indexes'!C1220/'MT OHL indexes'!$B1219</f>
        <v>439.14325938503487</v>
      </c>
      <c r="C1220">
        <f>IF(E1220&gt;$E1219*'MT OHL indexes'!D1220/'MT OHL indexes'!$B1219,E1220,$E1219*'MT OHL indexes'!D1220/'MT OHL indexes'!$B1219)</f>
        <v>442.55103664540866</v>
      </c>
      <c r="D1220">
        <f>IF(E1220&lt;$E1219*'MT OHL indexes'!E1220/'MT OHL indexes'!$B1219,E1220,$E1219*'MT OHL indexes'!E1220/'MT OHL indexes'!$B1219)</f>
        <v>436.53397525745913</v>
      </c>
      <c r="E1220">
        <f>Master!Q1222</f>
        <v>437.53732586976565</v>
      </c>
    </row>
    <row r="1221" spans="1:5" x14ac:dyDescent="0.25">
      <c r="A1221" s="1">
        <f>'OHL indexes'!A1221</f>
        <v>39839</v>
      </c>
      <c r="B1221">
        <f>$E1220*'MT OHL indexes'!C1221/'MT OHL indexes'!$B1220</f>
        <v>431.80912965827929</v>
      </c>
      <c r="C1221">
        <f>IF(E1221&gt;$E1220*'MT OHL indexes'!D1221/'MT OHL indexes'!$B1220,E1221,$E1220*'MT OHL indexes'!D1221/'MT OHL indexes'!$B1220)</f>
        <v>434.19287962005342</v>
      </c>
      <c r="D1221">
        <f>IF(E1221&lt;$E1220*'MT OHL indexes'!E1221/'MT OHL indexes'!$B1220,E1221,$E1220*'MT OHL indexes'!E1221/'MT OHL indexes'!$B1220)</f>
        <v>423.54369292867017</v>
      </c>
      <c r="E1221">
        <f>Master!Q1223</f>
        <v>431.96643102695202</v>
      </c>
    </row>
    <row r="1222" spans="1:5" x14ac:dyDescent="0.25">
      <c r="A1222" s="1">
        <f>'OHL indexes'!A1222</f>
        <v>39840</v>
      </c>
      <c r="B1222">
        <f>$E1221*'MT OHL indexes'!C1222/'MT OHL indexes'!$B1221</f>
        <v>423.65274391577941</v>
      </c>
      <c r="C1222">
        <f>IF(E1222&gt;$E1221*'MT OHL indexes'!D1222/'MT OHL indexes'!$B1221,E1222,$E1221*'MT OHL indexes'!D1222/'MT OHL indexes'!$B1221)</f>
        <v>423.65274391577941</v>
      </c>
      <c r="D1222">
        <f>IF(E1222&lt;$E1221*'MT OHL indexes'!E1222/'MT OHL indexes'!$B1221,E1222,$E1221*'MT OHL indexes'!E1222/'MT OHL indexes'!$B1221)</f>
        <v>413.05288585393799</v>
      </c>
      <c r="E1222">
        <f>Master!Q1224</f>
        <v>416.64168306963825</v>
      </c>
    </row>
    <row r="1223" spans="1:5" x14ac:dyDescent="0.25">
      <c r="A1223" s="1">
        <f>'OHL indexes'!A1223</f>
        <v>39841</v>
      </c>
      <c r="B1223">
        <f>$E1222*'MT OHL indexes'!C1223/'MT OHL indexes'!$B1222</f>
        <v>411.92054654106209</v>
      </c>
      <c r="C1223">
        <f>IF(E1223&gt;$E1222*'MT OHL indexes'!D1223/'MT OHL indexes'!$B1222,E1223,$E1222*'MT OHL indexes'!D1223/'MT OHL indexes'!$B1222)</f>
        <v>415.88364788960115</v>
      </c>
      <c r="D1223">
        <f>IF(E1223&lt;$E1222*'MT OHL indexes'!E1223/'MT OHL indexes'!$B1222,E1223,$E1222*'MT OHL indexes'!E1223/'MT OHL indexes'!$B1222)</f>
        <v>406.14689196676539</v>
      </c>
      <c r="E1223">
        <f>Master!Q1225</f>
        <v>406.90623928678593</v>
      </c>
    </row>
    <row r="1224" spans="1:5" x14ac:dyDescent="0.25">
      <c r="A1224" s="1">
        <f>'OHL indexes'!A1224</f>
        <v>39842</v>
      </c>
      <c r="B1224">
        <f>$E1223*'MT OHL indexes'!C1224/'MT OHL indexes'!$B1223</f>
        <v>406.74272850758422</v>
      </c>
      <c r="C1224">
        <f>IF(E1224&gt;$E1223*'MT OHL indexes'!D1224/'MT OHL indexes'!$B1223,E1224,$E1223*'MT OHL indexes'!D1224/'MT OHL indexes'!$B1223)</f>
        <v>410.85342958454282</v>
      </c>
      <c r="D1224">
        <f>IF(E1224&lt;$E1223*'MT OHL indexes'!E1224/'MT OHL indexes'!$B1223,E1224,$E1223*'MT OHL indexes'!E1224/'MT OHL indexes'!$B1223)</f>
        <v>398.40724590559745</v>
      </c>
      <c r="E1224">
        <f>Master!Q1226</f>
        <v>400.15412554727544</v>
      </c>
    </row>
    <row r="1225" spans="1:5" x14ac:dyDescent="0.25">
      <c r="A1225" s="1">
        <f>'OHL indexes'!A1225</f>
        <v>39843</v>
      </c>
      <c r="B1225">
        <f>$E1224*'MT OHL indexes'!C1225/'MT OHL indexes'!$B1224</f>
        <v>401.41225819422573</v>
      </c>
      <c r="C1225">
        <f>IF(E1225&gt;$E1224*'MT OHL indexes'!D1225/'MT OHL indexes'!$B1224,E1225,$E1224*'MT OHL indexes'!D1225/'MT OHL indexes'!$B1224)</f>
        <v>414.14385940117018</v>
      </c>
      <c r="D1225">
        <f>IF(E1225&lt;$E1224*'MT OHL indexes'!E1225/'MT OHL indexes'!$B1224,E1225,$E1224*'MT OHL indexes'!E1225/'MT OHL indexes'!$B1224)</f>
        <v>400.62997007024268</v>
      </c>
      <c r="E1225">
        <f>Master!Q1227</f>
        <v>413.46356244405592</v>
      </c>
    </row>
    <row r="1226" spans="1:5" x14ac:dyDescent="0.25">
      <c r="A1226" s="1">
        <f>'OHL indexes'!A1226</f>
        <v>39846</v>
      </c>
      <c r="B1226">
        <f>$E1225*'MT OHL indexes'!C1226/'MT OHL indexes'!$B1225</f>
        <v>416.24487669088728</v>
      </c>
      <c r="C1226">
        <f>IF(E1226&gt;$E1225*'MT OHL indexes'!D1226/'MT OHL indexes'!$B1225,E1226,$E1225*'MT OHL indexes'!D1226/'MT OHL indexes'!$B1225)</f>
        <v>419.5062532571535</v>
      </c>
      <c r="D1226">
        <f>IF(E1226&lt;$E1225*'MT OHL indexes'!E1226/'MT OHL indexes'!$B1225,E1226,$E1225*'MT OHL indexes'!E1226/'MT OHL indexes'!$B1225)</f>
        <v>415.15902508430486</v>
      </c>
      <c r="E1226">
        <f>Master!Q1228</f>
        <v>419.01023580489277</v>
      </c>
    </row>
    <row r="1227" spans="1:5" x14ac:dyDescent="0.25">
      <c r="A1227" s="1">
        <f>'OHL indexes'!A1227</f>
        <v>39847</v>
      </c>
      <c r="B1227">
        <f>$E1226*'MT OHL indexes'!C1227/'MT OHL indexes'!$B1226</f>
        <v>416.95121239774335</v>
      </c>
      <c r="C1227">
        <f>IF(E1227&gt;$E1226*'MT OHL indexes'!D1227/'MT OHL indexes'!$B1226,E1227,$E1226*'MT OHL indexes'!D1227/'MT OHL indexes'!$B1226)</f>
        <v>418.11990192967784</v>
      </c>
      <c r="D1227">
        <f>IF(E1227&lt;$E1226*'MT OHL indexes'!E1227/'MT OHL indexes'!$B1226,E1227,$E1226*'MT OHL indexes'!E1227/'MT OHL indexes'!$B1226)</f>
        <v>412.33749583631499</v>
      </c>
      <c r="E1227">
        <f>Master!Q1229</f>
        <v>415.56201821415885</v>
      </c>
    </row>
    <row r="1228" spans="1:5" x14ac:dyDescent="0.25">
      <c r="A1228" s="1">
        <f>'OHL indexes'!A1228</f>
        <v>39848</v>
      </c>
      <c r="B1228">
        <f>$E1227*'MT OHL indexes'!C1228/'MT OHL indexes'!$B1227</f>
        <v>411.15626296239992</v>
      </c>
      <c r="C1228">
        <f>IF(E1228&gt;$E1227*'MT OHL indexes'!D1228/'MT OHL indexes'!$B1227,E1228,$E1227*'MT OHL indexes'!D1228/'MT OHL indexes'!$B1227)</f>
        <v>414.00760224430934</v>
      </c>
      <c r="D1228">
        <f>IF(E1228&lt;$E1227*'MT OHL indexes'!E1228/'MT OHL indexes'!$B1227,E1228,$E1227*'MT OHL indexes'!E1228/'MT OHL indexes'!$B1227)</f>
        <v>407.11669722285018</v>
      </c>
      <c r="E1228">
        <f>Master!Q1230</f>
        <v>410.64394695654846</v>
      </c>
    </row>
    <row r="1229" spans="1:5" x14ac:dyDescent="0.25">
      <c r="A1229" s="1">
        <f>'OHL indexes'!A1229</f>
        <v>39849</v>
      </c>
      <c r="B1229">
        <f>$E1228*'MT OHL indexes'!C1229/'MT OHL indexes'!$B1228</f>
        <v>413.21047183732026</v>
      </c>
      <c r="C1229">
        <f>IF(E1229&gt;$E1228*'MT OHL indexes'!D1229/'MT OHL indexes'!$B1228,E1229,$E1228*'MT OHL indexes'!D1229/'MT OHL indexes'!$B1228)</f>
        <v>414.76564811119891</v>
      </c>
      <c r="D1229">
        <f>IF(E1229&lt;$E1228*'MT OHL indexes'!E1229/'MT OHL indexes'!$B1228,E1229,$E1228*'MT OHL indexes'!E1229/'MT OHL indexes'!$B1228)</f>
        <v>406.36005367111778</v>
      </c>
      <c r="E1229">
        <f>Master!Q1231</f>
        <v>407.5076545271354</v>
      </c>
    </row>
    <row r="1230" spans="1:5" x14ac:dyDescent="0.25">
      <c r="A1230" s="1">
        <f>'OHL indexes'!A1230</f>
        <v>39850</v>
      </c>
      <c r="B1230">
        <f>$E1229*'MT OHL indexes'!C1230/'MT OHL indexes'!$B1229</f>
        <v>404.97821521134523</v>
      </c>
      <c r="C1230">
        <f>IF(E1230&gt;$E1229*'MT OHL indexes'!D1230/'MT OHL indexes'!$B1229,E1230,$E1229*'MT OHL indexes'!D1230/'MT OHL indexes'!$B1229)</f>
        <v>407.66992762325111</v>
      </c>
      <c r="D1230">
        <f>IF(E1230&lt;$E1229*'MT OHL indexes'!E1230/'MT OHL indexes'!$B1229,E1230,$E1229*'MT OHL indexes'!E1230/'MT OHL indexes'!$B1229)</f>
        <v>397.33261341748602</v>
      </c>
      <c r="E1230">
        <f>Master!Q1232</f>
        <v>403.9978263741927</v>
      </c>
    </row>
    <row r="1231" spans="1:5" x14ac:dyDescent="0.25">
      <c r="A1231" s="1">
        <f>'OHL indexes'!A1231</f>
        <v>39853</v>
      </c>
      <c r="B1231">
        <f>$E1230*'MT OHL indexes'!C1231/'MT OHL indexes'!$B1230</f>
        <v>403.7781389186157</v>
      </c>
      <c r="C1231">
        <f>IF(E1231&gt;$E1230*'MT OHL indexes'!D1231/'MT OHL indexes'!$B1230,E1231,$E1230*'MT OHL indexes'!D1231/'MT OHL indexes'!$B1230)</f>
        <v>409.03144746711979</v>
      </c>
      <c r="D1231">
        <f>IF(E1231&lt;$E1230*'MT OHL indexes'!E1231/'MT OHL indexes'!$B1230,E1231,$E1230*'MT OHL indexes'!E1231/'MT OHL indexes'!$B1230)</f>
        <v>401.33870128863407</v>
      </c>
      <c r="E1231">
        <f>Master!Q1233</f>
        <v>405.9161625428838</v>
      </c>
    </row>
    <row r="1232" spans="1:5" x14ac:dyDescent="0.25">
      <c r="A1232" s="1">
        <f>'OHL indexes'!A1232</f>
        <v>39854</v>
      </c>
      <c r="B1232">
        <f>$E1231*'MT OHL indexes'!C1232/'MT OHL indexes'!$B1231</f>
        <v>409.00316013019807</v>
      </c>
      <c r="C1232">
        <f>IF(E1232&gt;$E1231*'MT OHL indexes'!D1232/'MT OHL indexes'!$B1231,E1232,$E1231*'MT OHL indexes'!D1232/'MT OHL indexes'!$B1231)</f>
        <v>417.95831789542751</v>
      </c>
      <c r="D1232">
        <f>IF(E1232&lt;$E1231*'MT OHL indexes'!E1232/'MT OHL indexes'!$B1231,E1232,$E1231*'MT OHL indexes'!E1232/'MT OHL indexes'!$B1231)</f>
        <v>408.2672542213935</v>
      </c>
      <c r="E1232">
        <f>Master!Q1234</f>
        <v>414.51142903776696</v>
      </c>
    </row>
    <row r="1233" spans="1:15" x14ac:dyDescent="0.25">
      <c r="A1233" s="1">
        <f>'OHL indexes'!A1233</f>
        <v>39855</v>
      </c>
      <c r="B1233">
        <f>$E1232*'MT OHL indexes'!C1233/'MT OHL indexes'!$B1232</f>
        <v>410.46913953566383</v>
      </c>
      <c r="C1233">
        <f>IF(E1233&gt;$E1232*'MT OHL indexes'!D1233/'MT OHL indexes'!$B1232,E1233,$E1232*'MT OHL indexes'!D1233/'MT OHL indexes'!$B1232)</f>
        <v>414.87490702032721</v>
      </c>
      <c r="D1233">
        <f>IF(E1233&lt;$E1232*'MT OHL indexes'!E1233/'MT OHL indexes'!$B1232,E1233,$E1232*'MT OHL indexes'!E1233/'MT OHL indexes'!$B1232)</f>
        <v>410.17835714961564</v>
      </c>
      <c r="E1233">
        <f>Master!Q1235</f>
        <v>412.60180062679996</v>
      </c>
    </row>
    <row r="1234" spans="1:15" x14ac:dyDescent="0.25">
      <c r="A1234" s="1">
        <f>'OHL indexes'!A1234</f>
        <v>39856</v>
      </c>
      <c r="B1234">
        <f>$E1233*'MT OHL indexes'!C1234/'MT OHL indexes'!$B1233</f>
        <v>413.83464104547443</v>
      </c>
      <c r="C1234">
        <f>IF(E1234&gt;$E1233*'MT OHL indexes'!D1234/'MT OHL indexes'!$B1233,E1234,$E1233*'MT OHL indexes'!D1234/'MT OHL indexes'!$B1233)</f>
        <v>420.27837730371931</v>
      </c>
      <c r="D1234">
        <f>IF(E1234&lt;$E1233*'MT OHL indexes'!E1234/'MT OHL indexes'!$B1233,E1234,$E1233*'MT OHL indexes'!E1234/'MT OHL indexes'!$B1233)</f>
        <v>408.9262371031848</v>
      </c>
      <c r="E1234">
        <f>Master!Q1236</f>
        <v>408.94887724640017</v>
      </c>
    </row>
    <row r="1235" spans="1:15" x14ac:dyDescent="0.25">
      <c r="A1235" s="1">
        <f>'OHL indexes'!A1235</f>
        <v>39857</v>
      </c>
      <c r="B1235">
        <f>$E1234*'MT OHL indexes'!C1235/'MT OHL indexes'!$B1234</f>
        <v>409.24584322350859</v>
      </c>
      <c r="C1235">
        <f>IF(E1235&gt;$E1234*'MT OHL indexes'!D1235/'MT OHL indexes'!$B1234,E1235,$E1234*'MT OHL indexes'!D1235/'MT OHL indexes'!$B1234)</f>
        <v>412.14849929251301</v>
      </c>
      <c r="D1235">
        <f>IF(E1235&lt;$E1234*'MT OHL indexes'!E1235/'MT OHL indexes'!$B1234,E1235,$E1234*'MT OHL indexes'!E1235/'MT OHL indexes'!$B1234)</f>
        <v>405.62854325956675</v>
      </c>
      <c r="E1235">
        <f>Master!Q1237</f>
        <v>411.35680325355327</v>
      </c>
    </row>
    <row r="1236" spans="1:15" x14ac:dyDescent="0.25">
      <c r="A1236" s="1">
        <f>'OHL indexes'!A1236</f>
        <v>39861</v>
      </c>
      <c r="B1236">
        <f>$E1235*'MT OHL indexes'!C1236/'MT OHL indexes'!$B1235</f>
        <v>417.67106049692967</v>
      </c>
      <c r="C1236">
        <f>IF(E1236&gt;$E1235*'MT OHL indexes'!D1236/'MT OHL indexes'!$B1235,E1236,$E1235*'MT OHL indexes'!D1236/'MT OHL indexes'!$B1235)</f>
        <v>424.23658398573457</v>
      </c>
      <c r="D1236">
        <f>IF(E1236&lt;$E1235*'MT OHL indexes'!E1236/'MT OHL indexes'!$B1235,E1236,$E1235*'MT OHL indexes'!E1236/'MT OHL indexes'!$B1235)</f>
        <v>416.45116779950013</v>
      </c>
      <c r="E1236">
        <f>Master!Q1238</f>
        <v>421.91888168839853</v>
      </c>
    </row>
    <row r="1237" spans="1:15" x14ac:dyDescent="0.25">
      <c r="A1237" s="1">
        <f>'OHL indexes'!A1237</f>
        <v>39862</v>
      </c>
      <c r="B1237">
        <f>$E1236*'MT OHL indexes'!C1237/'MT OHL indexes'!$B1236</f>
        <v>416.628934142986</v>
      </c>
      <c r="C1237">
        <f>IF(E1237&gt;$E1236*'MT OHL indexes'!D1237/'MT OHL indexes'!$B1236,E1237,$E1236*'MT OHL indexes'!D1237/'MT OHL indexes'!$B1236)</f>
        <v>424.14430145719416</v>
      </c>
      <c r="D1237">
        <f>IF(E1237&lt;$E1236*'MT OHL indexes'!E1237/'MT OHL indexes'!$B1236,E1237,$E1236*'MT OHL indexes'!E1237/'MT OHL indexes'!$B1236)</f>
        <v>416.44652157321013</v>
      </c>
      <c r="E1237">
        <f>Master!Q1239</f>
        <v>422.82443598499549</v>
      </c>
      <c r="F1237"/>
    </row>
    <row r="1238" spans="1:15" x14ac:dyDescent="0.25">
      <c r="A1238" s="1">
        <f>'OHL indexes'!A1238</f>
        <v>39863</v>
      </c>
      <c r="B1238">
        <f>$E1237*'MT OHL indexes'!C1238/'MT OHL indexes'!$B1237</f>
        <v>416.2055372732616</v>
      </c>
      <c r="C1238">
        <f>IF(E1238&gt;$E1237*'MT OHL indexes'!D1238/'MT OHL indexes'!$B1237,E1238,$E1237*'MT OHL indexes'!D1238/'MT OHL indexes'!$B1237)</f>
        <v>426.87262634772469</v>
      </c>
      <c r="D1238">
        <f>IF(E1238&lt;$E1237*'MT OHL indexes'!E1238/'MT OHL indexes'!$B1237,E1238,$E1237*'MT OHL indexes'!E1238/'MT OHL indexes'!$B1237)</f>
        <v>416.02294239756378</v>
      </c>
      <c r="E1238">
        <f>Master!Q1240</f>
        <v>426.86223018793697</v>
      </c>
      <c r="F1238" t="s">
        <v>51</v>
      </c>
      <c r="G1238" t="s">
        <v>52</v>
      </c>
      <c r="H1238" t="s">
        <v>53</v>
      </c>
      <c r="I1238" t="s">
        <v>54</v>
      </c>
      <c r="J1238" t="s">
        <v>55</v>
      </c>
      <c r="K1238" t="s">
        <v>56</v>
      </c>
    </row>
    <row r="1239" spans="1:15" x14ac:dyDescent="0.25">
      <c r="A1239" s="1">
        <f>'OHL indexes'!A1239</f>
        <v>39864</v>
      </c>
      <c r="B1239">
        <f>$E1238*'MT OHL indexes'!C1239/'MT OHL indexes'!$B1238</f>
        <v>433.42316013191254</v>
      </c>
      <c r="C1239">
        <f>IF(E1239&gt;$E1238*'MT OHL indexes'!D1239/'MT OHL indexes'!$B1238,E1239,$E1238*'MT OHL indexes'!D1239/'MT OHL indexes'!$B1238)</f>
        <v>438.86927831363147</v>
      </c>
      <c r="D1239">
        <f>IF(E1239&lt;$E1238*'MT OHL indexes'!E1239/'MT OHL indexes'!$B1238,E1239,$E1238*'MT OHL indexes'!E1239/'MT OHL indexes'!$B1238)</f>
        <v>428.61302707812939</v>
      </c>
      <c r="E1239">
        <f>Master!Q1241</f>
        <v>437.21766212344409</v>
      </c>
      <c r="F1239">
        <v>108.17</v>
      </c>
      <c r="G1239">
        <v>108.74</v>
      </c>
      <c r="H1239">
        <v>106.85</v>
      </c>
      <c r="I1239">
        <v>107.98</v>
      </c>
      <c r="J1239">
        <v>49800</v>
      </c>
      <c r="K1239">
        <v>107.98</v>
      </c>
      <c r="L1239">
        <f>B1239/F1239-1</f>
        <v>3.0068702979746007</v>
      </c>
      <c r="M1239">
        <f>C1239/G1239-1</f>
        <v>3.0359506926028281</v>
      </c>
      <c r="N1239">
        <f>D1239/H1239-1</f>
        <v>3.0113526165477715</v>
      </c>
      <c r="O1239">
        <f>E1239/I1239-1</f>
        <v>3.0490615125342106</v>
      </c>
    </row>
    <row r="1240" spans="1:15" x14ac:dyDescent="0.25">
      <c r="A1240" s="1">
        <f>'OHL indexes'!A1240</f>
        <v>39867</v>
      </c>
      <c r="B1240">
        <f>$E1239*'MT OHL indexes'!C1240/'MT OHL indexes'!$B1239</f>
        <v>431.64631972070327</v>
      </c>
      <c r="C1240">
        <f>IF(E1240&gt;$E1239*'MT OHL indexes'!D1240/'MT OHL indexes'!$B1239,E1240,$E1239*'MT OHL indexes'!D1240/'MT OHL indexes'!$B1239)</f>
        <v>446.19218302671186</v>
      </c>
      <c r="D1240">
        <f>IF(E1240&lt;$E1239*'MT OHL indexes'!E1240/'MT OHL indexes'!$B1239,E1240,$E1239*'MT OHL indexes'!E1240/'MT OHL indexes'!$B1239)</f>
        <v>430.18259305634666</v>
      </c>
      <c r="E1240">
        <f>Master!Q1242</f>
        <v>445.88782281871016</v>
      </c>
      <c r="F1240">
        <v>107</v>
      </c>
      <c r="G1240">
        <v>110.91</v>
      </c>
      <c r="H1240">
        <v>107</v>
      </c>
      <c r="I1240">
        <v>110.76</v>
      </c>
      <c r="J1240">
        <v>12000</v>
      </c>
      <c r="K1240">
        <v>110.76</v>
      </c>
      <c r="L1240">
        <f t="shared" ref="L1240:L1303" si="0">B1240/F1240-1</f>
        <v>3.034077754399096</v>
      </c>
      <c r="M1240">
        <f t="shared" ref="M1240:M1303" si="1">C1240/G1240-1</f>
        <v>3.0230112976892247</v>
      </c>
      <c r="N1240">
        <f t="shared" ref="N1240:N1303" si="2">D1240/H1240-1</f>
        <v>3.0203980659471652</v>
      </c>
      <c r="O1240">
        <f t="shared" ref="O1240:O1303" si="3">E1240/I1240-1</f>
        <v>3.0257116541956499</v>
      </c>
    </row>
    <row r="1241" spans="1:15" x14ac:dyDescent="0.25">
      <c r="A1241" s="1">
        <f>'OHL indexes'!A1241</f>
        <v>39868</v>
      </c>
      <c r="B1241">
        <f>$E1240*'MT OHL indexes'!C1241/'MT OHL indexes'!$B1240</f>
        <v>440.79468322434752</v>
      </c>
      <c r="C1241">
        <f>IF(E1241&gt;$E1240*'MT OHL indexes'!D1241/'MT OHL indexes'!$B1240,E1241,$E1240*'MT OHL indexes'!D1241/'MT OHL indexes'!$B1240)</f>
        <v>443.50614555270056</v>
      </c>
      <c r="D1241">
        <f>IF(E1241&lt;$E1240*'MT OHL indexes'!E1241/'MT OHL indexes'!$B1240,E1241,$E1240*'MT OHL indexes'!E1241/'MT OHL indexes'!$B1240)</f>
        <v>428.04350907373225</v>
      </c>
      <c r="E1241">
        <f>Master!Q1243</f>
        <v>429.06273248647278</v>
      </c>
      <c r="F1241">
        <v>110.33</v>
      </c>
      <c r="G1241">
        <v>110.39</v>
      </c>
      <c r="H1241">
        <v>106.72</v>
      </c>
      <c r="I1241">
        <v>106.73</v>
      </c>
      <c r="J1241">
        <v>14000</v>
      </c>
      <c r="K1241">
        <v>106.73</v>
      </c>
      <c r="L1241">
        <f t="shared" si="0"/>
        <v>2.9952386769178605</v>
      </c>
      <c r="M1241">
        <f t="shared" si="1"/>
        <v>3.0176297269018981</v>
      </c>
      <c r="N1241">
        <f t="shared" si="2"/>
        <v>3.010902446343068</v>
      </c>
      <c r="O1241">
        <f t="shared" si="3"/>
        <v>3.0200761968188212</v>
      </c>
    </row>
    <row r="1242" spans="1:15" x14ac:dyDescent="0.25">
      <c r="A1242" s="1">
        <f>'OHL indexes'!A1242</f>
        <v>39869</v>
      </c>
      <c r="B1242">
        <f>$E1241*'MT OHL indexes'!C1242/'MT OHL indexes'!$B1241</f>
        <v>428.87934950042052</v>
      </c>
      <c r="C1242">
        <f>IF(E1242&gt;$E1241*'MT OHL indexes'!D1242/'MT OHL indexes'!$B1241,E1242,$E1241*'MT OHL indexes'!D1242/'MT OHL indexes'!$B1241)</f>
        <v>436.67299909371013</v>
      </c>
      <c r="D1242">
        <f>IF(E1242&lt;$E1241*'MT OHL indexes'!E1242/'MT OHL indexes'!$B1241,E1242,$E1241*'MT OHL indexes'!E1242/'MT OHL indexes'!$B1241)</f>
        <v>426.51375481336169</v>
      </c>
      <c r="E1242">
        <f>Master!Q1244</f>
        <v>430.4311599613161</v>
      </c>
      <c r="F1242">
        <v>108.44</v>
      </c>
      <c r="G1242">
        <v>109.49</v>
      </c>
      <c r="H1242">
        <v>106.73</v>
      </c>
      <c r="I1242">
        <v>106.73</v>
      </c>
      <c r="J1242">
        <v>28900</v>
      </c>
      <c r="K1242">
        <v>106.73</v>
      </c>
      <c r="L1242">
        <f t="shared" si="0"/>
        <v>2.9549921569570317</v>
      </c>
      <c r="M1242">
        <f t="shared" si="1"/>
        <v>2.9882454935949414</v>
      </c>
      <c r="N1242">
        <f t="shared" si="2"/>
        <v>2.9961937113591461</v>
      </c>
      <c r="O1242">
        <f t="shared" si="3"/>
        <v>3.0328975916922714</v>
      </c>
    </row>
    <row r="1243" spans="1:15" x14ac:dyDescent="0.25">
      <c r="A1243" s="1">
        <f>'OHL indexes'!A1243</f>
        <v>39870</v>
      </c>
      <c r="B1243">
        <f>$E1242*'MT OHL indexes'!C1243/'MT OHL indexes'!$B1242</f>
        <v>426.98786046705476</v>
      </c>
      <c r="C1243">
        <f>IF(E1243&gt;$E1242*'MT OHL indexes'!D1243/'MT OHL indexes'!$B1242,E1243,$E1242*'MT OHL indexes'!D1243/'MT OHL indexes'!$B1242)</f>
        <v>439.07612513886727</v>
      </c>
      <c r="D1243">
        <f>IF(E1243&lt;$E1242*'MT OHL indexes'!E1243/'MT OHL indexes'!$B1242,E1243,$E1242*'MT OHL indexes'!E1243/'MT OHL indexes'!$B1242)</f>
        <v>424.4108856739939</v>
      </c>
      <c r="E1243">
        <f>Master!Q1245</f>
        <v>437.49055961394185</v>
      </c>
      <c r="F1243">
        <v>106</v>
      </c>
      <c r="G1243">
        <v>109.39</v>
      </c>
      <c r="H1243">
        <v>106</v>
      </c>
      <c r="I1243">
        <v>109.39</v>
      </c>
      <c r="J1243">
        <v>11200</v>
      </c>
      <c r="K1243">
        <v>109.39</v>
      </c>
      <c r="L1243">
        <f t="shared" si="0"/>
        <v>3.0281873628967428</v>
      </c>
      <c r="M1243">
        <f t="shared" si="1"/>
        <v>3.0138598147807594</v>
      </c>
      <c r="N1243">
        <f t="shared" si="2"/>
        <v>3.0038762799433387</v>
      </c>
      <c r="O1243">
        <f t="shared" si="3"/>
        <v>2.9993652035281273</v>
      </c>
    </row>
    <row r="1244" spans="1:15" x14ac:dyDescent="0.25">
      <c r="A1244" s="1">
        <f>'OHL indexes'!A1244</f>
        <v>39871</v>
      </c>
      <c r="B1244">
        <f>$E1243*'MT OHL indexes'!C1244/'MT OHL indexes'!$B1243</f>
        <v>446.13309045599897</v>
      </c>
      <c r="C1244">
        <f>IF(E1244&gt;$E1243*'MT OHL indexes'!D1244/'MT OHL indexes'!$B1243,E1244,$E1243*'MT OHL indexes'!D1244/'MT OHL indexes'!$B1243)</f>
        <v>448.76902230332968</v>
      </c>
      <c r="D1244">
        <f>IF(E1244&lt;$E1243*'MT OHL indexes'!E1244/'MT OHL indexes'!$B1243,E1244,$E1243*'MT OHL indexes'!E1244/'MT OHL indexes'!$B1243)</f>
        <v>433.80393167469248</v>
      </c>
      <c r="E1244">
        <f>Master!Q1246</f>
        <v>440.6520924129652</v>
      </c>
      <c r="F1244">
        <v>112.6</v>
      </c>
      <c r="G1244">
        <v>112.6</v>
      </c>
      <c r="H1244">
        <v>108.76</v>
      </c>
      <c r="I1244">
        <v>108.81</v>
      </c>
      <c r="J1244">
        <v>6200</v>
      </c>
      <c r="K1244">
        <v>108.81</v>
      </c>
      <c r="L1244">
        <f t="shared" si="0"/>
        <v>2.9621055990763674</v>
      </c>
      <c r="M1244">
        <f t="shared" si="1"/>
        <v>2.9855152957666937</v>
      </c>
      <c r="N1244">
        <f t="shared" si="2"/>
        <v>2.9886348995466392</v>
      </c>
      <c r="O1244">
        <f t="shared" si="3"/>
        <v>3.0497389248503373</v>
      </c>
    </row>
    <row r="1245" spans="1:15" x14ac:dyDescent="0.25">
      <c r="A1245" s="1">
        <f>'OHL indexes'!A1245</f>
        <v>39874</v>
      </c>
      <c r="B1245">
        <f>$E1244*'MT OHL indexes'!C1245/'MT OHL indexes'!$B1244</f>
        <v>446.62354475645401</v>
      </c>
      <c r="C1245">
        <f>IF(E1245&gt;$E1244*'MT OHL indexes'!D1245/'MT OHL indexes'!$B1244,E1245,$E1244*'MT OHL indexes'!D1245/'MT OHL indexes'!$B1244)</f>
        <v>453.00681905825928</v>
      </c>
      <c r="D1245">
        <f>IF(E1245&lt;$E1244*'MT OHL indexes'!E1245/'MT OHL indexes'!$B1244,E1245,$E1244*'MT OHL indexes'!E1245/'MT OHL indexes'!$B1244)</f>
        <v>445.24099961067697</v>
      </c>
      <c r="E1245">
        <f>Master!Q1247</f>
        <v>449.8962523450063</v>
      </c>
      <c r="F1245">
        <v>111</v>
      </c>
      <c r="G1245">
        <v>113.09</v>
      </c>
      <c r="H1245">
        <v>111</v>
      </c>
      <c r="I1245">
        <v>112.56</v>
      </c>
      <c r="J1245">
        <v>5300</v>
      </c>
      <c r="K1245">
        <v>112.56</v>
      </c>
      <c r="L1245">
        <f t="shared" si="0"/>
        <v>3.0236355383464328</v>
      </c>
      <c r="M1245">
        <f t="shared" si="1"/>
        <v>3.0057195071028318</v>
      </c>
      <c r="N1245">
        <f t="shared" si="2"/>
        <v>3.0111801766727657</v>
      </c>
      <c r="O1245">
        <f t="shared" si="3"/>
        <v>2.9969460940387909</v>
      </c>
    </row>
    <row r="1246" spans="1:15" x14ac:dyDescent="0.25">
      <c r="A1246" s="1">
        <f>'OHL indexes'!A1246</f>
        <v>39875</v>
      </c>
      <c r="B1246">
        <f>$E1245*'MT OHL indexes'!C1246/'MT OHL indexes'!$B1245</f>
        <v>446.03148184855621</v>
      </c>
      <c r="C1246">
        <f>IF(E1246&gt;$E1245*'MT OHL indexes'!D1246/'MT OHL indexes'!$B1245,E1246,$E1245*'MT OHL indexes'!D1246/'MT OHL indexes'!$B1245)</f>
        <v>450.87163993372849</v>
      </c>
      <c r="D1246">
        <f>IF(E1246&lt;$E1245*'MT OHL indexes'!E1246/'MT OHL indexes'!$B1245,E1246,$E1245*'MT OHL indexes'!E1246/'MT OHL indexes'!$B1245)</f>
        <v>443.19547810778278</v>
      </c>
      <c r="E1246">
        <f>Master!Q1248</f>
        <v>450.40407317039018</v>
      </c>
      <c r="F1246">
        <v>111.31</v>
      </c>
      <c r="G1246">
        <v>112.73</v>
      </c>
      <c r="H1246">
        <v>111</v>
      </c>
      <c r="I1246">
        <v>111.85</v>
      </c>
      <c r="J1246">
        <v>2600</v>
      </c>
      <c r="K1246">
        <v>111.85</v>
      </c>
      <c r="L1246">
        <f t="shared" si="0"/>
        <v>3.007110608647527</v>
      </c>
      <c r="M1246">
        <f t="shared" si="1"/>
        <v>2.9995710097909027</v>
      </c>
      <c r="N1246">
        <f t="shared" si="2"/>
        <v>2.9927520550250701</v>
      </c>
      <c r="O1246">
        <f t="shared" si="3"/>
        <v>3.0268580524844904</v>
      </c>
    </row>
    <row r="1247" spans="1:15" x14ac:dyDescent="0.25">
      <c r="A1247" s="1">
        <f>'OHL indexes'!A1247</f>
        <v>39876</v>
      </c>
      <c r="B1247">
        <f>$E1246*'MT OHL indexes'!C1247/'MT OHL indexes'!$B1246</f>
        <v>441.28547050332162</v>
      </c>
      <c r="C1247">
        <f>IF(E1247&gt;$E1246*'MT OHL indexes'!D1247/'MT OHL indexes'!$B1246,E1247,$E1246*'MT OHL indexes'!D1247/'MT OHL indexes'!$B1246)</f>
        <v>441.6538880933594</v>
      </c>
      <c r="D1247">
        <f>IF(E1247&lt;$E1246*'MT OHL indexes'!E1247/'MT OHL indexes'!$B1246,E1247,$E1246*'MT OHL indexes'!E1247/'MT OHL indexes'!$B1246)</f>
        <v>424.42984386104689</v>
      </c>
      <c r="E1247">
        <f>Master!Q1249</f>
        <v>427.46246844576416</v>
      </c>
      <c r="F1247">
        <v>110.12</v>
      </c>
      <c r="G1247">
        <v>110.25</v>
      </c>
      <c r="H1247">
        <v>105.96</v>
      </c>
      <c r="I1247">
        <v>105.96</v>
      </c>
      <c r="J1247">
        <v>6100</v>
      </c>
      <c r="K1247">
        <v>105.96</v>
      </c>
      <c r="L1247">
        <f t="shared" si="0"/>
        <v>3.0073144796887181</v>
      </c>
      <c r="M1247">
        <f t="shared" si="1"/>
        <v>3.0059309577628968</v>
      </c>
      <c r="N1247">
        <f t="shared" si="2"/>
        <v>3.0055666653552935</v>
      </c>
      <c r="O1247">
        <f t="shared" si="3"/>
        <v>3.0341871314247282</v>
      </c>
    </row>
    <row r="1248" spans="1:15" x14ac:dyDescent="0.25">
      <c r="A1248" s="1">
        <f>'OHL indexes'!A1248</f>
        <v>39877</v>
      </c>
      <c r="B1248">
        <f>$E1247*'MT OHL indexes'!C1248/'MT OHL indexes'!$B1247</f>
        <v>430.76843799371187</v>
      </c>
      <c r="C1248">
        <f>IF(E1248&gt;$E1247*'MT OHL indexes'!D1248/'MT OHL indexes'!$B1247,E1248,$E1247*'MT OHL indexes'!D1248/'MT OHL indexes'!$B1247)</f>
        <v>436.93048648492322</v>
      </c>
      <c r="D1248">
        <f>IF(E1248&lt;$E1247*'MT OHL indexes'!E1248/'MT OHL indexes'!$B1247,E1248,$E1247*'MT OHL indexes'!E1248/'MT OHL indexes'!$B1247)</f>
        <v>428.17233431386103</v>
      </c>
      <c r="E1248">
        <f>Master!Q1250</f>
        <v>431.6776134626021</v>
      </c>
      <c r="F1248">
        <v>107.57</v>
      </c>
      <c r="G1248">
        <v>108.75</v>
      </c>
      <c r="H1248">
        <v>107.04</v>
      </c>
      <c r="I1248">
        <v>108.3</v>
      </c>
      <c r="J1248">
        <v>6700</v>
      </c>
      <c r="K1248">
        <v>108.3</v>
      </c>
      <c r="L1248">
        <f t="shared" si="0"/>
        <v>3.0045406525398519</v>
      </c>
      <c r="M1248">
        <f t="shared" si="1"/>
        <v>3.0177515998613629</v>
      </c>
      <c r="N1248">
        <f t="shared" si="2"/>
        <v>3.0001152308843517</v>
      </c>
      <c r="O1248">
        <f t="shared" si="3"/>
        <v>2.9859428759243039</v>
      </c>
    </row>
    <row r="1249" spans="1:15" x14ac:dyDescent="0.25">
      <c r="A1249" s="1">
        <f>'OHL indexes'!A1249</f>
        <v>39878</v>
      </c>
      <c r="B1249">
        <f>$E1248*'MT OHL indexes'!C1249/'MT OHL indexes'!$B1248</f>
        <v>429.75822547611597</v>
      </c>
      <c r="C1249">
        <f>IF(E1249&gt;$E1248*'MT OHL indexes'!D1249/'MT OHL indexes'!$B1248,E1249,$E1248*'MT OHL indexes'!D1249/'MT OHL indexes'!$B1248)</f>
        <v>436.66063963960534</v>
      </c>
      <c r="D1249">
        <f>IF(E1249&lt;$E1248*'MT OHL indexes'!E1249/'MT OHL indexes'!$B1248,E1249,$E1248*'MT OHL indexes'!E1249/'MT OHL indexes'!$B1248)</f>
        <v>429.07906133585152</v>
      </c>
      <c r="E1249">
        <f>Master!Q1251</f>
        <v>432.74084368711783</v>
      </c>
      <c r="F1249">
        <v>108</v>
      </c>
      <c r="G1249">
        <v>108.91</v>
      </c>
      <c r="H1249">
        <v>106.85</v>
      </c>
      <c r="I1249">
        <v>108.33</v>
      </c>
      <c r="J1249">
        <v>17500</v>
      </c>
      <c r="K1249">
        <v>108.33</v>
      </c>
      <c r="L1249">
        <f t="shared" si="0"/>
        <v>2.9792428284825552</v>
      </c>
      <c r="M1249">
        <f t="shared" si="1"/>
        <v>3.0093714042751385</v>
      </c>
      <c r="N1249">
        <f t="shared" si="2"/>
        <v>3.0157141912573842</v>
      </c>
      <c r="O1249">
        <f t="shared" si="3"/>
        <v>2.9946537772280792</v>
      </c>
    </row>
    <row r="1250" spans="1:15" x14ac:dyDescent="0.25">
      <c r="A1250" s="1">
        <f>'OHL indexes'!A1250</f>
        <v>39881</v>
      </c>
      <c r="B1250">
        <f>$E1249*'MT OHL indexes'!C1250/'MT OHL indexes'!$B1249</f>
        <v>430.43948412280514</v>
      </c>
      <c r="C1250">
        <f>IF(E1250&gt;$E1249*'MT OHL indexes'!D1250/'MT OHL indexes'!$B1249,E1250,$E1249*'MT OHL indexes'!D1250/'MT OHL indexes'!$B1249)</f>
        <v>433.27461722804009</v>
      </c>
      <c r="D1250">
        <f>IF(E1250&lt;$E1249*'MT OHL indexes'!E1250/'MT OHL indexes'!$B1249,E1250,$E1249*'MT OHL indexes'!E1250/'MT OHL indexes'!$B1249)</f>
        <v>426.21172342649379</v>
      </c>
      <c r="E1250">
        <f>Master!Q1252</f>
        <v>433.0517157545093</v>
      </c>
      <c r="F1250">
        <v>108.8</v>
      </c>
      <c r="G1250">
        <v>108.8</v>
      </c>
      <c r="H1250">
        <v>106.52</v>
      </c>
      <c r="I1250">
        <v>107.91</v>
      </c>
      <c r="J1250">
        <v>6200</v>
      </c>
      <c r="K1250">
        <v>107.91</v>
      </c>
      <c r="L1250">
        <f t="shared" si="0"/>
        <v>2.956245258481665</v>
      </c>
      <c r="M1250">
        <f t="shared" si="1"/>
        <v>2.9823034671694861</v>
      </c>
      <c r="N1250">
        <f t="shared" si="2"/>
        <v>3.001236607458635</v>
      </c>
      <c r="O1250">
        <f t="shared" si="3"/>
        <v>3.01308234412482</v>
      </c>
    </row>
    <row r="1251" spans="1:15" x14ac:dyDescent="0.25">
      <c r="A1251" s="1">
        <f>'OHL indexes'!A1251</f>
        <v>39882</v>
      </c>
      <c r="B1251">
        <f>$E1250*'MT OHL indexes'!C1251/'MT OHL indexes'!$B1250</f>
        <v>421.25718825279341</v>
      </c>
      <c r="C1251">
        <f>IF(E1251&gt;$E1250*'MT OHL indexes'!D1251/'MT OHL indexes'!$B1250,E1251,$E1250*'MT OHL indexes'!D1251/'MT OHL indexes'!$B1250)</f>
        <v>421.51599483514048</v>
      </c>
      <c r="D1251">
        <f>IF(E1251&lt;$E1250*'MT OHL indexes'!E1251/'MT OHL indexes'!$B1250,E1251,$E1250*'MT OHL indexes'!E1251/'MT OHL indexes'!$B1250)</f>
        <v>407.44019871684236</v>
      </c>
      <c r="E1251">
        <f>Master!Q1253</f>
        <v>408.75306346201063</v>
      </c>
      <c r="F1251">
        <v>106</v>
      </c>
      <c r="G1251">
        <v>106</v>
      </c>
      <c r="H1251">
        <v>99.95</v>
      </c>
      <c r="I1251">
        <v>102.71</v>
      </c>
      <c r="J1251">
        <v>34000</v>
      </c>
      <c r="K1251">
        <v>102.71</v>
      </c>
      <c r="L1251">
        <f t="shared" si="0"/>
        <v>2.974124417479183</v>
      </c>
      <c r="M1251">
        <f t="shared" si="1"/>
        <v>2.9765659890107594</v>
      </c>
      <c r="N1251">
        <f t="shared" si="2"/>
        <v>3.0764402072720598</v>
      </c>
      <c r="O1251">
        <f t="shared" si="3"/>
        <v>2.9796812721449775</v>
      </c>
    </row>
    <row r="1252" spans="1:15" x14ac:dyDescent="0.25">
      <c r="A1252" s="1">
        <f>'OHL indexes'!A1252</f>
        <v>39883</v>
      </c>
      <c r="B1252">
        <f>$E1251*'MT OHL indexes'!C1252/'MT OHL indexes'!$B1251</f>
        <v>406.39460576960124</v>
      </c>
      <c r="C1252">
        <f>IF(E1252&gt;$E1251*'MT OHL indexes'!D1252/'MT OHL indexes'!$B1251,E1252,$E1251*'MT OHL indexes'!D1252/'MT OHL indexes'!$B1251)</f>
        <v>406.9772839517118</v>
      </c>
      <c r="D1252">
        <f>IF(E1252&lt;$E1251*'MT OHL indexes'!E1252/'MT OHL indexes'!$B1251,E1252,$E1251*'MT OHL indexes'!E1252/'MT OHL indexes'!$B1251)</f>
        <v>401.90891538724173</v>
      </c>
      <c r="E1252">
        <f>Master!Q1254</f>
        <v>405.87874390666036</v>
      </c>
      <c r="F1252">
        <v>101.33</v>
      </c>
      <c r="G1252">
        <v>101.51</v>
      </c>
      <c r="H1252">
        <v>100.52</v>
      </c>
      <c r="I1252">
        <v>100.99</v>
      </c>
      <c r="J1252">
        <v>11900</v>
      </c>
      <c r="K1252">
        <v>100.99</v>
      </c>
      <c r="L1252">
        <f t="shared" si="0"/>
        <v>3.0106050110490603</v>
      </c>
      <c r="M1252">
        <f t="shared" si="1"/>
        <v>3.0092334149513524</v>
      </c>
      <c r="N1252">
        <f t="shared" si="2"/>
        <v>2.9982980042503158</v>
      </c>
      <c r="O1252">
        <f t="shared" si="3"/>
        <v>3.0189993455457014</v>
      </c>
    </row>
    <row r="1253" spans="1:15" x14ac:dyDescent="0.25">
      <c r="A1253" s="1">
        <f>'OHL indexes'!A1253</f>
        <v>39884</v>
      </c>
      <c r="B1253">
        <f>$E1252*'MT OHL indexes'!C1253/'MT OHL indexes'!$B1252</f>
        <v>404.73082614971548</v>
      </c>
      <c r="C1253">
        <f>IF(E1253&gt;$E1252*'MT OHL indexes'!D1253/'MT OHL indexes'!$B1252,E1253,$E1252*'MT OHL indexes'!D1253/'MT OHL indexes'!$B1252)</f>
        <v>404.73082614971548</v>
      </c>
      <c r="D1253">
        <f>IF(E1253&lt;$E1252*'MT OHL indexes'!E1253/'MT OHL indexes'!$B1252,E1253,$E1252*'MT OHL indexes'!E1253/'MT OHL indexes'!$B1252)</f>
        <v>399.80593520422741</v>
      </c>
      <c r="E1253">
        <f>Master!Q1255</f>
        <v>402.83522673441064</v>
      </c>
      <c r="F1253">
        <v>100.7</v>
      </c>
      <c r="G1253">
        <v>101.75</v>
      </c>
      <c r="H1253">
        <v>99.98</v>
      </c>
      <c r="I1253">
        <v>100.58</v>
      </c>
      <c r="J1253">
        <v>13200</v>
      </c>
      <c r="K1253">
        <v>100.58</v>
      </c>
      <c r="L1253">
        <f t="shared" si="0"/>
        <v>3.0191740431947913</v>
      </c>
      <c r="M1253">
        <f t="shared" si="1"/>
        <v>2.977698537097941</v>
      </c>
      <c r="N1253">
        <f t="shared" si="2"/>
        <v>2.9988591238670472</v>
      </c>
      <c r="O1253">
        <f t="shared" si="3"/>
        <v>3.0051225565163122</v>
      </c>
    </row>
    <row r="1254" spans="1:15" x14ac:dyDescent="0.25">
      <c r="A1254" s="1">
        <f>'OHL indexes'!A1254</f>
        <v>39885</v>
      </c>
      <c r="B1254">
        <f>$E1253*'MT OHL indexes'!C1254/'MT OHL indexes'!$B1253</f>
        <v>404.19725985542169</v>
      </c>
      <c r="C1254">
        <f>IF(E1254&gt;$E1253*'MT OHL indexes'!D1254/'MT OHL indexes'!$B1253,E1254,$E1253*'MT OHL indexes'!D1254/'MT OHL indexes'!$B1253)</f>
        <v>407.68477596763518</v>
      </c>
      <c r="D1254">
        <f>IF(E1254&lt;$E1253*'MT OHL indexes'!E1254/'MT OHL indexes'!$B1253,E1254,$E1253*'MT OHL indexes'!E1254/'MT OHL indexes'!$B1253)</f>
        <v>403.85442688117405</v>
      </c>
      <c r="E1254">
        <f>Master!Q1256</f>
        <v>406.75656475074214</v>
      </c>
      <c r="F1254">
        <v>100.1</v>
      </c>
      <c r="G1254">
        <v>102.5</v>
      </c>
      <c r="H1254">
        <v>100.1</v>
      </c>
      <c r="I1254">
        <v>101.63</v>
      </c>
      <c r="J1254">
        <v>49500</v>
      </c>
      <c r="K1254">
        <v>101.63</v>
      </c>
      <c r="L1254">
        <f t="shared" si="0"/>
        <v>3.0379346638903266</v>
      </c>
      <c r="M1254">
        <f t="shared" si="1"/>
        <v>2.9774124484647335</v>
      </c>
      <c r="N1254">
        <f t="shared" si="2"/>
        <v>3.0345097590526882</v>
      </c>
      <c r="O1254">
        <f t="shared" si="3"/>
        <v>3.0023277059012319</v>
      </c>
    </row>
    <row r="1255" spans="1:15" x14ac:dyDescent="0.25">
      <c r="A1255" s="1">
        <f>'OHL indexes'!A1255</f>
        <v>39888</v>
      </c>
      <c r="B1255">
        <f>$E1254*'MT OHL indexes'!C1255/'MT OHL indexes'!$B1254</f>
        <v>404.69746204451332</v>
      </c>
      <c r="C1255">
        <f>IF(E1255&gt;$E1254*'MT OHL indexes'!D1255/'MT OHL indexes'!$B1254,E1255,$E1254*'MT OHL indexes'!D1255/'MT OHL indexes'!$B1254)</f>
        <v>412.78546937651402</v>
      </c>
      <c r="D1255">
        <f>IF(E1255&lt;$E1254*'MT OHL indexes'!E1255/'MT OHL indexes'!$B1254,E1255,$E1254*'MT OHL indexes'!E1255/'MT OHL indexes'!$B1254)</f>
        <v>404.67891584993799</v>
      </c>
      <c r="E1255">
        <f>Master!Q1257</f>
        <v>411.63191314348012</v>
      </c>
      <c r="F1255">
        <v>101</v>
      </c>
      <c r="G1255">
        <v>102.73</v>
      </c>
      <c r="H1255">
        <v>101</v>
      </c>
      <c r="I1255">
        <v>102.67</v>
      </c>
      <c r="J1255">
        <v>12900</v>
      </c>
      <c r="K1255">
        <v>102.67</v>
      </c>
      <c r="L1255">
        <f t="shared" si="0"/>
        <v>3.0069055647971616</v>
      </c>
      <c r="M1255">
        <f t="shared" si="1"/>
        <v>3.018158954312411</v>
      </c>
      <c r="N1255">
        <f t="shared" si="2"/>
        <v>3.0067219391082967</v>
      </c>
      <c r="O1255">
        <f t="shared" si="3"/>
        <v>3.0092715802423307</v>
      </c>
    </row>
    <row r="1256" spans="1:15" x14ac:dyDescent="0.25">
      <c r="A1256" s="1">
        <f>'OHL indexes'!A1256</f>
        <v>39889</v>
      </c>
      <c r="B1256">
        <f>$E1255*'MT OHL indexes'!C1256/'MT OHL indexes'!$B1255</f>
        <v>412.50474214680065</v>
      </c>
      <c r="C1256">
        <f>IF(E1256&gt;$E1255*'MT OHL indexes'!D1256/'MT OHL indexes'!$B1255,E1256,$E1255*'MT OHL indexes'!D1256/'MT OHL indexes'!$B1255)</f>
        <v>413.1361489179759</v>
      </c>
      <c r="D1256">
        <f>IF(E1256&lt;$E1255*'MT OHL indexes'!E1256/'MT OHL indexes'!$B1255,E1256,$E1255*'MT OHL indexes'!E1256/'MT OHL indexes'!$B1255)</f>
        <v>406.36707944928753</v>
      </c>
      <c r="E1256">
        <f>Master!Q1258</f>
        <v>408.02208078927299</v>
      </c>
      <c r="F1256">
        <v>103.2</v>
      </c>
      <c r="G1256">
        <v>103.46</v>
      </c>
      <c r="H1256">
        <v>101.71</v>
      </c>
      <c r="I1256">
        <v>102.22</v>
      </c>
      <c r="J1256">
        <v>13900</v>
      </c>
      <c r="K1256">
        <v>102.22</v>
      </c>
      <c r="L1256">
        <f t="shared" si="0"/>
        <v>2.9971389742907038</v>
      </c>
      <c r="M1256">
        <f t="shared" si="1"/>
        <v>2.9931968772276814</v>
      </c>
      <c r="N1256">
        <f t="shared" si="2"/>
        <v>2.9953503042895249</v>
      </c>
      <c r="O1256">
        <f t="shared" si="3"/>
        <v>2.9916071296152711</v>
      </c>
    </row>
    <row r="1257" spans="1:15" x14ac:dyDescent="0.25">
      <c r="A1257" s="1">
        <f>'OHL indexes'!A1257</f>
        <v>39890</v>
      </c>
      <c r="B1257">
        <f>$E1256*'MT OHL indexes'!C1257/'MT OHL indexes'!$B1256</f>
        <v>410.43861957855563</v>
      </c>
      <c r="C1257">
        <f>IF(E1257&gt;$E1256*'MT OHL indexes'!D1257/'MT OHL indexes'!$B1256,E1257,$E1256*'MT OHL indexes'!D1257/'MT OHL indexes'!$B1256)</f>
        <v>414.15635329045045</v>
      </c>
      <c r="D1257">
        <f>IF(E1257&lt;$E1256*'MT OHL indexes'!E1257/'MT OHL indexes'!$B1256,E1257,$E1256*'MT OHL indexes'!E1257/'MT OHL indexes'!$B1256)</f>
        <v>405.27094562658982</v>
      </c>
      <c r="E1257">
        <f>Master!Q1259</f>
        <v>411.91849395968518</v>
      </c>
      <c r="F1257">
        <v>102</v>
      </c>
      <c r="G1257">
        <v>103.58</v>
      </c>
      <c r="H1257">
        <v>101.32</v>
      </c>
      <c r="I1257">
        <v>102.92</v>
      </c>
      <c r="J1257">
        <v>79400</v>
      </c>
      <c r="K1257">
        <v>102.92</v>
      </c>
      <c r="L1257">
        <f t="shared" si="0"/>
        <v>3.0239080350838785</v>
      </c>
      <c r="M1257">
        <f t="shared" si="1"/>
        <v>2.9984200935552274</v>
      </c>
      <c r="N1257">
        <f t="shared" si="2"/>
        <v>2.999910635872383</v>
      </c>
      <c r="O1257">
        <f t="shared" si="3"/>
        <v>3.0023172751621177</v>
      </c>
    </row>
    <row r="1258" spans="1:15" x14ac:dyDescent="0.25">
      <c r="A1258" s="1">
        <f>'OHL indexes'!A1258</f>
        <v>39891</v>
      </c>
      <c r="B1258">
        <f>$E1257*'MT OHL indexes'!C1258/'MT OHL indexes'!$B1257</f>
        <v>412.54722321846924</v>
      </c>
      <c r="C1258">
        <f>IF(E1258&gt;$E1257*'MT OHL indexes'!D1258/'MT OHL indexes'!$B1257,E1258,$E1257*'MT OHL indexes'!D1258/'MT OHL indexes'!$B1257)</f>
        <v>428.02163504918099</v>
      </c>
      <c r="D1258">
        <f>IF(E1258&lt;$E1257*'MT OHL indexes'!E1258/'MT OHL indexes'!$B1257,E1258,$E1257*'MT OHL indexes'!E1258/'MT OHL indexes'!$B1257)</f>
        <v>412.52764435386143</v>
      </c>
      <c r="E1258">
        <f>Master!Q1260</f>
        <v>428.01120933906861</v>
      </c>
      <c r="F1258">
        <v>102.5</v>
      </c>
      <c r="G1258">
        <v>106.83</v>
      </c>
      <c r="H1258">
        <v>102.5</v>
      </c>
      <c r="I1258">
        <v>106.83</v>
      </c>
      <c r="J1258">
        <v>333200</v>
      </c>
      <c r="K1258">
        <v>106.83</v>
      </c>
      <c r="L1258">
        <f t="shared" si="0"/>
        <v>3.024850958228968</v>
      </c>
      <c r="M1258">
        <f t="shared" si="1"/>
        <v>3.0065677716856785</v>
      </c>
      <c r="N1258">
        <f t="shared" si="2"/>
        <v>3.0246599449157214</v>
      </c>
      <c r="O1258">
        <f t="shared" si="3"/>
        <v>3.0064701800905045</v>
      </c>
    </row>
    <row r="1259" spans="1:15" x14ac:dyDescent="0.25">
      <c r="A1259" s="1">
        <f>'OHL indexes'!A1259</f>
        <v>39892</v>
      </c>
      <c r="B1259">
        <f>$E1258*'MT OHL indexes'!C1259/'MT OHL indexes'!$B1258</f>
        <v>432.22729806877419</v>
      </c>
      <c r="C1259">
        <f>IF(E1259&gt;$E1258*'MT OHL indexes'!D1259/'MT OHL indexes'!$B1258,E1259,$E1258*'MT OHL indexes'!D1259/'MT OHL indexes'!$B1258)</f>
        <v>449.79759467955319</v>
      </c>
      <c r="D1259">
        <f>IF(E1259&lt;$E1258*'MT OHL indexes'!E1259/'MT OHL indexes'!$B1258,E1259,$E1258*'MT OHL indexes'!E1259/'MT OHL indexes'!$B1258)</f>
        <v>430.98208546548545</v>
      </c>
      <c r="E1259">
        <f>Master!Q1261</f>
        <v>447.41687840884538</v>
      </c>
      <c r="F1259">
        <v>107</v>
      </c>
      <c r="G1259">
        <v>112.29</v>
      </c>
      <c r="H1259">
        <v>107</v>
      </c>
      <c r="I1259">
        <v>111.28</v>
      </c>
      <c r="J1259">
        <v>142100</v>
      </c>
      <c r="K1259">
        <v>111.28</v>
      </c>
      <c r="L1259">
        <f t="shared" si="0"/>
        <v>3.0395074585866748</v>
      </c>
      <c r="M1259">
        <f t="shared" si="1"/>
        <v>3.005678107396502</v>
      </c>
      <c r="N1259">
        <f t="shared" si="2"/>
        <v>3.027869957621359</v>
      </c>
      <c r="O1259">
        <f t="shared" si="3"/>
        <v>3.0206405320708605</v>
      </c>
    </row>
    <row r="1260" spans="1:15" x14ac:dyDescent="0.25">
      <c r="A1260" s="1">
        <f>'OHL indexes'!A1260</f>
        <v>39895</v>
      </c>
      <c r="B1260">
        <f>$E1259*'MT OHL indexes'!C1260/'MT OHL indexes'!$B1259</f>
        <v>444.17642892830122</v>
      </c>
      <c r="C1260">
        <f>IF(E1260&gt;$E1259*'MT OHL indexes'!D1260/'MT OHL indexes'!$B1259,E1260,$E1259*'MT OHL indexes'!D1260/'MT OHL indexes'!$B1259)</f>
        <v>444.17642892830122</v>
      </c>
      <c r="D1260">
        <f>IF(E1260&lt;$E1259*'MT OHL indexes'!E1260/'MT OHL indexes'!$B1259,E1260,$E1259*'MT OHL indexes'!E1260/'MT OHL indexes'!$B1259)</f>
        <v>428.25897734469498</v>
      </c>
      <c r="E1260">
        <f>Master!Q1262</f>
        <v>430.44620599736925</v>
      </c>
      <c r="F1260">
        <v>110</v>
      </c>
      <c r="G1260">
        <v>110.25</v>
      </c>
      <c r="H1260">
        <v>107.2</v>
      </c>
      <c r="I1260">
        <v>107.26</v>
      </c>
      <c r="J1260">
        <v>38300</v>
      </c>
      <c r="K1260">
        <v>107.26</v>
      </c>
      <c r="L1260">
        <f t="shared" si="0"/>
        <v>3.0379675357118296</v>
      </c>
      <c r="M1260">
        <f t="shared" si="1"/>
        <v>3.0288111467419609</v>
      </c>
      <c r="N1260">
        <f t="shared" si="2"/>
        <v>2.9949531468721546</v>
      </c>
      <c r="O1260">
        <f t="shared" si="3"/>
        <v>3.0131102554295097</v>
      </c>
    </row>
    <row r="1261" spans="1:15" x14ac:dyDescent="0.25">
      <c r="A1261" s="1">
        <f>'OHL indexes'!A1261</f>
        <v>39896</v>
      </c>
      <c r="B1261">
        <f>$E1260*'MT OHL indexes'!C1261/'MT OHL indexes'!$B1260</f>
        <v>432.54982917546812</v>
      </c>
      <c r="C1261">
        <f>IF(E1261&gt;$E1260*'MT OHL indexes'!D1261/'MT OHL indexes'!$B1260,E1261,$E1260*'MT OHL indexes'!D1261/'MT OHL indexes'!$B1260)</f>
        <v>435.93135190605437</v>
      </c>
      <c r="D1261">
        <f>IF(E1261&lt;$E1260*'MT OHL indexes'!E1261/'MT OHL indexes'!$B1260,E1261,$E1260*'MT OHL indexes'!E1261/'MT OHL indexes'!$B1260)</f>
        <v>427.46968225677483</v>
      </c>
      <c r="E1261">
        <f>Master!Q1263</f>
        <v>435.05839373046786</v>
      </c>
      <c r="F1261">
        <v>108.46</v>
      </c>
      <c r="G1261">
        <v>108.54</v>
      </c>
      <c r="H1261">
        <v>106.8</v>
      </c>
      <c r="I1261">
        <v>108.34</v>
      </c>
      <c r="J1261">
        <v>627800</v>
      </c>
      <c r="K1261">
        <v>108.34</v>
      </c>
      <c r="L1261">
        <f t="shared" si="0"/>
        <v>2.9881046392722492</v>
      </c>
      <c r="M1261">
        <f t="shared" si="1"/>
        <v>3.0163198075000404</v>
      </c>
      <c r="N1261">
        <f t="shared" si="2"/>
        <v>3.0025251147638095</v>
      </c>
      <c r="O1261">
        <f t="shared" si="3"/>
        <v>3.0156765158802648</v>
      </c>
    </row>
    <row r="1262" spans="1:15" x14ac:dyDescent="0.25">
      <c r="A1262" s="1">
        <f>'OHL indexes'!A1262</f>
        <v>39897</v>
      </c>
      <c r="B1262">
        <f>$E1261*'MT OHL indexes'!C1262/'MT OHL indexes'!$B1261</f>
        <v>430.61962890131133</v>
      </c>
      <c r="C1262">
        <f>IF(E1262&gt;$E1261*'MT OHL indexes'!D1262/'MT OHL indexes'!$B1261,E1262,$E1261*'MT OHL indexes'!D1262/'MT OHL indexes'!$B1261)</f>
        <v>434.88517835628369</v>
      </c>
      <c r="D1262">
        <f>IF(E1262&lt;$E1261*'MT OHL indexes'!E1262/'MT OHL indexes'!$B1261,E1262,$E1261*'MT OHL indexes'!E1262/'MT OHL indexes'!$B1261)</f>
        <v>426.39935530900647</v>
      </c>
      <c r="E1262">
        <f>Master!Q1264</f>
        <v>433.09198024557804</v>
      </c>
      <c r="F1262">
        <v>107.65</v>
      </c>
      <c r="G1262">
        <v>108.81</v>
      </c>
      <c r="H1262">
        <v>106.52</v>
      </c>
      <c r="I1262">
        <v>108.48</v>
      </c>
      <c r="J1262">
        <v>46500</v>
      </c>
      <c r="K1262">
        <v>108.48</v>
      </c>
      <c r="L1262">
        <f t="shared" si="0"/>
        <v>3.0001823400028922</v>
      </c>
      <c r="M1262">
        <f t="shared" si="1"/>
        <v>2.9967390713747237</v>
      </c>
      <c r="N1262">
        <f t="shared" si="2"/>
        <v>3.0029980783797079</v>
      </c>
      <c r="O1262">
        <f t="shared" si="3"/>
        <v>2.9923670745351956</v>
      </c>
    </row>
    <row r="1263" spans="1:15" x14ac:dyDescent="0.25">
      <c r="A1263" s="1">
        <f>'OHL indexes'!A1263</f>
        <v>39898</v>
      </c>
      <c r="B1263">
        <f>$E1262*'MT OHL indexes'!C1263/'MT OHL indexes'!$B1262</f>
        <v>430.68371591869237</v>
      </c>
      <c r="C1263">
        <f>IF(E1263&gt;$E1262*'MT OHL indexes'!D1263/'MT OHL indexes'!$B1262,E1263,$E1262*'MT OHL indexes'!D1263/'MT OHL indexes'!$B1262)</f>
        <v>431.22962535426211</v>
      </c>
      <c r="D1263">
        <f>IF(E1263&lt;$E1262*'MT OHL indexes'!E1263/'MT OHL indexes'!$B1262,E1263,$E1262*'MT OHL indexes'!E1263/'MT OHL indexes'!$B1262)</f>
        <v>424.34776025718844</v>
      </c>
      <c r="E1263">
        <f>Master!Q1265</f>
        <v>427.37894674089699</v>
      </c>
      <c r="F1263">
        <v>108.04</v>
      </c>
      <c r="G1263">
        <v>108.04</v>
      </c>
      <c r="H1263">
        <v>106.09</v>
      </c>
      <c r="I1263">
        <v>106.71</v>
      </c>
      <c r="J1263">
        <v>39300</v>
      </c>
      <c r="K1263">
        <v>106.71</v>
      </c>
      <c r="L1263">
        <f t="shared" si="0"/>
        <v>2.9863357637790848</v>
      </c>
      <c r="M1263">
        <f t="shared" si="1"/>
        <v>2.9913886093508153</v>
      </c>
      <c r="N1263">
        <f t="shared" si="2"/>
        <v>2.9998846286849696</v>
      </c>
      <c r="O1263">
        <f t="shared" si="3"/>
        <v>3.0050505739002622</v>
      </c>
    </row>
    <row r="1264" spans="1:15" x14ac:dyDescent="0.25">
      <c r="A1264" s="1">
        <f>'OHL indexes'!A1264</f>
        <v>39899</v>
      </c>
      <c r="B1264">
        <f>$E1263*'MT OHL indexes'!C1264/'MT OHL indexes'!$B1263</f>
        <v>429.42075636633103</v>
      </c>
      <c r="C1264">
        <f>IF(E1264&gt;$E1263*'MT OHL indexes'!D1264/'MT OHL indexes'!$B1263,E1264,$E1263*'MT OHL indexes'!D1264/'MT OHL indexes'!$B1263)</f>
        <v>439.3069519338859</v>
      </c>
      <c r="D1264">
        <f>IF(E1264&lt;$E1263*'MT OHL indexes'!E1264/'MT OHL indexes'!$B1263,E1264,$E1263*'MT OHL indexes'!E1264/'MT OHL indexes'!$B1263)</f>
        <v>429.04592985396738</v>
      </c>
      <c r="E1264">
        <f>Master!Q1266</f>
        <v>439.29625016525932</v>
      </c>
      <c r="F1264">
        <v>107.56</v>
      </c>
      <c r="G1264">
        <v>108.05</v>
      </c>
      <c r="H1264">
        <v>107.29</v>
      </c>
      <c r="I1264">
        <v>107.97</v>
      </c>
      <c r="J1264">
        <v>31200</v>
      </c>
      <c r="K1264">
        <v>107.97</v>
      </c>
      <c r="L1264">
        <f t="shared" si="0"/>
        <v>2.9923833801258</v>
      </c>
      <c r="M1264">
        <f t="shared" si="1"/>
        <v>3.0657746592678015</v>
      </c>
      <c r="N1264">
        <f t="shared" si="2"/>
        <v>2.998936805424246</v>
      </c>
      <c r="O1264">
        <f t="shared" si="3"/>
        <v>3.0686880630291684</v>
      </c>
    </row>
    <row r="1265" spans="1:15" x14ac:dyDescent="0.25">
      <c r="A1265" s="1">
        <f>'OHL indexes'!A1265</f>
        <v>39902</v>
      </c>
      <c r="B1265">
        <f>$E1264*'MT OHL indexes'!C1265/'MT OHL indexes'!$B1264</f>
        <v>448.81856571665378</v>
      </c>
      <c r="C1265">
        <f>IF(E1265&gt;$E1264*'MT OHL indexes'!D1265/'MT OHL indexes'!$B1264,E1265,$E1264*'MT OHL indexes'!D1265/'MT OHL indexes'!$B1264)</f>
        <v>456.1330937527718</v>
      </c>
      <c r="D1265">
        <f>IF(E1265&lt;$E1264*'MT OHL indexes'!E1265/'MT OHL indexes'!$B1264,E1265,$E1264*'MT OHL indexes'!E1265/'MT OHL indexes'!$B1264)</f>
        <v>448.68625926895822</v>
      </c>
      <c r="E1265">
        <f>Master!Q1267</f>
        <v>453.83518602671688</v>
      </c>
      <c r="F1265">
        <v>112.92</v>
      </c>
      <c r="G1265">
        <v>113.72</v>
      </c>
      <c r="H1265">
        <v>112.7</v>
      </c>
      <c r="I1265">
        <v>113.46</v>
      </c>
      <c r="J1265">
        <v>308400</v>
      </c>
      <c r="K1265">
        <v>113.46</v>
      </c>
      <c r="L1265">
        <f t="shared" si="0"/>
        <v>2.9746596326306567</v>
      </c>
      <c r="M1265">
        <f t="shared" si="1"/>
        <v>3.0110191149557846</v>
      </c>
      <c r="N1265">
        <f t="shared" si="2"/>
        <v>2.9812445365479876</v>
      </c>
      <c r="O1265">
        <f t="shared" si="3"/>
        <v>2.9999575711855888</v>
      </c>
    </row>
    <row r="1266" spans="1:15" x14ac:dyDescent="0.25">
      <c r="A1266" s="1">
        <f>'OHL indexes'!A1266</f>
        <v>39903</v>
      </c>
      <c r="B1266">
        <f>$E1265*'MT OHL indexes'!C1266/'MT OHL indexes'!$B1265</f>
        <v>453.91425878920512</v>
      </c>
      <c r="C1266">
        <f>IF(E1266&gt;$E1265*'MT OHL indexes'!D1266/'MT OHL indexes'!$B1265,E1266,$E1265*'MT OHL indexes'!D1266/'MT OHL indexes'!$B1265)</f>
        <v>454.40850595756797</v>
      </c>
      <c r="D1266">
        <f>IF(E1266&lt;$E1265*'MT OHL indexes'!E1266/'MT OHL indexes'!$B1265,E1266,$E1265*'MT OHL indexes'!E1266/'MT OHL indexes'!$B1265)</f>
        <v>449.20905627641548</v>
      </c>
      <c r="E1266">
        <f>Master!Q1268</f>
        <v>451.6914976013062</v>
      </c>
      <c r="F1266">
        <v>113</v>
      </c>
      <c r="G1266">
        <v>113.6</v>
      </c>
      <c r="H1266">
        <v>112.22</v>
      </c>
      <c r="I1266">
        <v>112.79</v>
      </c>
      <c r="J1266">
        <v>525200</v>
      </c>
      <c r="K1266">
        <v>112.79</v>
      </c>
      <c r="L1266">
        <f t="shared" si="0"/>
        <v>3.0169403432673016</v>
      </c>
      <c r="M1266">
        <f t="shared" si="1"/>
        <v>3.0000748763870417</v>
      </c>
      <c r="N1266">
        <f t="shared" si="2"/>
        <v>3.0029322427055378</v>
      </c>
      <c r="O1266">
        <f t="shared" si="3"/>
        <v>3.0047122759225653</v>
      </c>
    </row>
    <row r="1267" spans="1:15" x14ac:dyDescent="0.25">
      <c r="A1267" s="1">
        <f>'OHL indexes'!A1267</f>
        <v>39904</v>
      </c>
      <c r="B1267">
        <f>$E1266*'MT OHL indexes'!C1267/'MT OHL indexes'!$B1266</f>
        <v>452.37442062819025</v>
      </c>
      <c r="C1267">
        <f>IF(E1267&gt;$E1266*'MT OHL indexes'!D1267/'MT OHL indexes'!$B1266,E1267,$E1266*'MT OHL indexes'!D1267/'MT OHL indexes'!$B1266)</f>
        <v>453.98770649418265</v>
      </c>
      <c r="D1267">
        <f>IF(E1267&lt;$E1266*'MT OHL indexes'!E1267/'MT OHL indexes'!$B1266,E1267,$E1266*'MT OHL indexes'!E1267/'MT OHL indexes'!$B1266)</f>
        <v>444.3574656921046</v>
      </c>
      <c r="E1267">
        <f>Master!Q1269</f>
        <v>446.41759040964632</v>
      </c>
      <c r="F1267">
        <v>113.27</v>
      </c>
      <c r="G1267">
        <v>113.54</v>
      </c>
      <c r="H1267">
        <v>111.45</v>
      </c>
      <c r="I1267">
        <v>111.45</v>
      </c>
      <c r="J1267">
        <v>34000</v>
      </c>
      <c r="K1267">
        <v>111.45</v>
      </c>
      <c r="L1267">
        <f t="shared" si="0"/>
        <v>2.9937708186473935</v>
      </c>
      <c r="M1267">
        <f t="shared" si="1"/>
        <v>2.9984825303345306</v>
      </c>
      <c r="N1267">
        <f t="shared" si="2"/>
        <v>2.9870566683903506</v>
      </c>
      <c r="O1267">
        <f t="shared" si="3"/>
        <v>3.0055414123790607</v>
      </c>
    </row>
    <row r="1268" spans="1:15" x14ac:dyDescent="0.25">
      <c r="A1268" s="1">
        <f>'OHL indexes'!A1268</f>
        <v>39905</v>
      </c>
      <c r="B1268">
        <f>$E1267*'MT OHL indexes'!C1268/'MT OHL indexes'!$B1267</f>
        <v>442.16806928169615</v>
      </c>
      <c r="C1268">
        <f>IF(E1268&gt;$E1267*'MT OHL indexes'!D1268/'MT OHL indexes'!$B1267,E1268,$E1267*'MT OHL indexes'!D1268/'MT OHL indexes'!$B1267)</f>
        <v>450.52043888939869</v>
      </c>
      <c r="D1268">
        <f>IF(E1268&lt;$E1267*'MT OHL indexes'!E1268/'MT OHL indexes'!$B1267,E1268,$E1267*'MT OHL indexes'!E1268/'MT OHL indexes'!$B1267)</f>
        <v>441.0878510073702</v>
      </c>
      <c r="E1268">
        <f>Master!Q1270</f>
        <v>448.10372873961086</v>
      </c>
      <c r="F1268">
        <v>110.35</v>
      </c>
      <c r="G1268">
        <v>112.57</v>
      </c>
      <c r="H1268">
        <v>110.1</v>
      </c>
      <c r="I1268">
        <v>112.04</v>
      </c>
      <c r="J1268">
        <v>140000</v>
      </c>
      <c r="K1268">
        <v>112.04</v>
      </c>
      <c r="L1268">
        <f t="shared" si="0"/>
        <v>3.0069603016012341</v>
      </c>
      <c r="M1268">
        <f t="shared" si="1"/>
        <v>3.0021359055645265</v>
      </c>
      <c r="N1268">
        <f t="shared" si="2"/>
        <v>3.0062475114202565</v>
      </c>
      <c r="O1268">
        <f t="shared" si="3"/>
        <v>2.9994977574045949</v>
      </c>
    </row>
    <row r="1269" spans="1:15" x14ac:dyDescent="0.25">
      <c r="A1269" s="1">
        <f>'OHL indexes'!A1269</f>
        <v>39906</v>
      </c>
      <c r="B1269">
        <f>$E1268*'MT OHL indexes'!C1269/'MT OHL indexes'!$B1268</f>
        <v>449.75095735673312</v>
      </c>
      <c r="C1269">
        <f>IF(E1269&gt;$E1268*'MT OHL indexes'!D1269/'MT OHL indexes'!$B1268,E1269,$E1268*'MT OHL indexes'!D1269/'MT OHL indexes'!$B1268)</f>
        <v>450.02879415679183</v>
      </c>
      <c r="D1269">
        <f>IF(E1269&lt;$E1268*'MT OHL indexes'!E1269/'MT OHL indexes'!$B1268,E1269,$E1268*'MT OHL indexes'!E1269/'MT OHL indexes'!$B1268)</f>
        <v>445.20769360842792</v>
      </c>
      <c r="E1269">
        <f>Master!Q1271</f>
        <v>445.20769360842792</v>
      </c>
      <c r="F1269">
        <v>112.47</v>
      </c>
      <c r="G1269">
        <v>112.47</v>
      </c>
      <c r="H1269">
        <v>111.33</v>
      </c>
      <c r="I1269">
        <v>111.33</v>
      </c>
      <c r="J1269">
        <v>110600</v>
      </c>
      <c r="K1269">
        <v>111.33</v>
      </c>
      <c r="L1269">
        <f t="shared" si="0"/>
        <v>2.9988526483216247</v>
      </c>
      <c r="M1269">
        <f t="shared" si="1"/>
        <v>3.0013229675183766</v>
      </c>
      <c r="N1269">
        <f t="shared" si="2"/>
        <v>2.9989912297532375</v>
      </c>
      <c r="O1269">
        <f t="shared" si="3"/>
        <v>2.9989912297532375</v>
      </c>
    </row>
    <row r="1270" spans="1:15" x14ac:dyDescent="0.25">
      <c r="A1270" s="1">
        <f>'OHL indexes'!A1270</f>
        <v>39909</v>
      </c>
      <c r="B1270">
        <f>$E1269*'MT OHL indexes'!C1270/'MT OHL indexes'!$B1269</f>
        <v>449.24085877847176</v>
      </c>
      <c r="C1270">
        <f>IF(E1270&gt;$E1269*'MT OHL indexes'!D1270/'MT OHL indexes'!$B1269,E1270,$E1269*'MT OHL indexes'!D1270/'MT OHL indexes'!$B1269)</f>
        <v>450.29385523047102</v>
      </c>
      <c r="D1270">
        <f>IF(E1270&lt;$E1269*'MT OHL indexes'!E1270/'MT OHL indexes'!$B1269,E1270,$E1269*'MT OHL indexes'!E1270/'MT OHL indexes'!$B1269)</f>
        <v>447.85011450734891</v>
      </c>
      <c r="E1270">
        <f>Master!Q1272</f>
        <v>449.12583480717126</v>
      </c>
      <c r="F1270">
        <v>112.08</v>
      </c>
      <c r="G1270">
        <v>112.31</v>
      </c>
      <c r="H1270">
        <v>111.82</v>
      </c>
      <c r="I1270">
        <v>112.14</v>
      </c>
      <c r="J1270">
        <v>16600</v>
      </c>
      <c r="K1270">
        <v>112.14</v>
      </c>
      <c r="L1270">
        <f t="shared" si="0"/>
        <v>3.0082160847472501</v>
      </c>
      <c r="M1270">
        <f t="shared" si="1"/>
        <v>3.0093834496524892</v>
      </c>
      <c r="N1270">
        <f t="shared" si="2"/>
        <v>3.005098502122598</v>
      </c>
      <c r="O1270">
        <f t="shared" si="3"/>
        <v>3.0050457892560303</v>
      </c>
    </row>
    <row r="1271" spans="1:15" x14ac:dyDescent="0.25">
      <c r="A1271" s="1">
        <f>'OHL indexes'!A1271</f>
        <v>39910</v>
      </c>
      <c r="B1271">
        <f>$E1270*'MT OHL indexes'!C1271/'MT OHL indexes'!$B1270</f>
        <v>452.28854435456276</v>
      </c>
      <c r="C1271">
        <f>IF(E1271&gt;$E1270*'MT OHL indexes'!D1271/'MT OHL indexes'!$B1270,E1271,$E1270*'MT OHL indexes'!D1271/'MT OHL indexes'!$B1270)</f>
        <v>452.7087692477765</v>
      </c>
      <c r="D1271">
        <f>IF(E1271&lt;$E1270*'MT OHL indexes'!E1271/'MT OHL indexes'!$B1270,E1271,$E1270*'MT OHL indexes'!E1271/'MT OHL indexes'!$B1270)</f>
        <v>448.31029665787582</v>
      </c>
      <c r="E1271">
        <f>Master!Q1273</f>
        <v>452.69773467307311</v>
      </c>
      <c r="F1271">
        <v>113.57</v>
      </c>
      <c r="G1271">
        <v>114.91</v>
      </c>
      <c r="H1271">
        <v>111.88</v>
      </c>
      <c r="I1271">
        <v>112.82</v>
      </c>
      <c r="J1271">
        <v>137100</v>
      </c>
      <c r="K1271">
        <v>112.82</v>
      </c>
      <c r="L1271">
        <f t="shared" si="0"/>
        <v>2.9824649498508653</v>
      </c>
      <c r="M1271">
        <f t="shared" si="1"/>
        <v>2.9396812222415503</v>
      </c>
      <c r="N1271">
        <f t="shared" si="2"/>
        <v>3.007063788504432</v>
      </c>
      <c r="O1271">
        <f t="shared" si="3"/>
        <v>3.0125663417219739</v>
      </c>
    </row>
    <row r="1272" spans="1:15" x14ac:dyDescent="0.25">
      <c r="A1272" s="1">
        <f>'OHL indexes'!A1272</f>
        <v>39911</v>
      </c>
      <c r="B1272">
        <f>$E1271*'MT OHL indexes'!C1272/'MT OHL indexes'!$B1271</f>
        <v>450.54109066192132</v>
      </c>
      <c r="C1272">
        <f>IF(E1272&gt;$E1271*'MT OHL indexes'!D1272/'MT OHL indexes'!$B1271,E1272,$E1271*'MT OHL indexes'!D1272/'MT OHL indexes'!$B1271)</f>
        <v>451.87131252724907</v>
      </c>
      <c r="D1272">
        <f>IF(E1272&lt;$E1271*'MT OHL indexes'!E1272/'MT OHL indexes'!$B1271,E1272,$E1271*'MT OHL indexes'!E1272/'MT OHL indexes'!$B1271)</f>
        <v>448.13750695184274</v>
      </c>
      <c r="E1272">
        <f>Master!Q1274</f>
        <v>450.39919637549241</v>
      </c>
      <c r="F1272">
        <v>112.55</v>
      </c>
      <c r="G1272">
        <v>112.75</v>
      </c>
      <c r="H1272">
        <v>112.05</v>
      </c>
      <c r="I1272">
        <v>112.2</v>
      </c>
      <c r="J1272">
        <v>616100</v>
      </c>
      <c r="K1272">
        <v>112.2</v>
      </c>
      <c r="L1272">
        <f t="shared" si="0"/>
        <v>3.0030305700748228</v>
      </c>
      <c r="M1272">
        <f t="shared" si="1"/>
        <v>3.0077278272926744</v>
      </c>
      <c r="N1272">
        <f t="shared" si="2"/>
        <v>2.9994422753399621</v>
      </c>
      <c r="O1272">
        <f t="shared" si="3"/>
        <v>3.014253087125601</v>
      </c>
    </row>
    <row r="1273" spans="1:15" x14ac:dyDescent="0.25">
      <c r="A1273" s="1">
        <f>'OHL indexes'!A1273</f>
        <v>39912</v>
      </c>
      <c r="B1273">
        <f>$E1272*'MT OHL indexes'!C1273/'MT OHL indexes'!$B1272</f>
        <v>440.81199034899242</v>
      </c>
      <c r="C1273">
        <f>IF(E1273&gt;$E1272*'MT OHL indexes'!D1273/'MT OHL indexes'!$B1272,E1273,$E1272*'MT OHL indexes'!D1273/'MT OHL indexes'!$B1272)</f>
        <v>442.28694512230004</v>
      </c>
      <c r="D1273">
        <f>IF(E1273&lt;$E1272*'MT OHL indexes'!E1273/'MT OHL indexes'!$B1272,E1273,$E1272*'MT OHL indexes'!E1273/'MT OHL indexes'!$B1272)</f>
        <v>439.31885950613332</v>
      </c>
      <c r="E1273">
        <f>Master!Q1275</f>
        <v>439.31885950613332</v>
      </c>
      <c r="F1273">
        <v>109.5</v>
      </c>
      <c r="G1273">
        <v>110.59</v>
      </c>
      <c r="H1273">
        <v>109.37</v>
      </c>
      <c r="I1273">
        <v>109.67</v>
      </c>
      <c r="J1273">
        <v>19300</v>
      </c>
      <c r="K1273">
        <v>109.67</v>
      </c>
      <c r="L1273">
        <f t="shared" si="0"/>
        <v>3.025680277159748</v>
      </c>
      <c r="M1273">
        <f t="shared" si="1"/>
        <v>2.9993394079238631</v>
      </c>
      <c r="N1273">
        <f t="shared" si="2"/>
        <v>3.0168131983737156</v>
      </c>
      <c r="O1273">
        <f t="shared" si="3"/>
        <v>3.0058252895608035</v>
      </c>
    </row>
    <row r="1274" spans="1:15" x14ac:dyDescent="0.25">
      <c r="A1274" s="1">
        <f>'OHL indexes'!A1274</f>
        <v>39916</v>
      </c>
      <c r="B1274">
        <f>$E1273*'MT OHL indexes'!C1274/'MT OHL indexes'!$B1273</f>
        <v>440.95468316418402</v>
      </c>
      <c r="C1274">
        <f>IF(E1274&gt;$E1273*'MT OHL indexes'!D1274/'MT OHL indexes'!$B1273,E1274,$E1273*'MT OHL indexes'!D1274/'MT OHL indexes'!$B1273)</f>
        <v>441.76063183830206</v>
      </c>
      <c r="D1274">
        <f>IF(E1274&lt;$E1273*'MT OHL indexes'!E1274/'MT OHL indexes'!$B1273,E1274,$E1273*'MT OHL indexes'!E1274/'MT OHL indexes'!$B1273)</f>
        <v>436.50603436647759</v>
      </c>
      <c r="E1274">
        <f>Master!Q1276</f>
        <v>439.58498632952552</v>
      </c>
      <c r="F1274">
        <v>111.54</v>
      </c>
      <c r="G1274">
        <v>111.54</v>
      </c>
      <c r="H1274">
        <v>109.2</v>
      </c>
      <c r="I1274">
        <v>109.2</v>
      </c>
      <c r="J1274">
        <v>19500</v>
      </c>
      <c r="K1274">
        <v>109.2</v>
      </c>
      <c r="L1274">
        <f t="shared" si="0"/>
        <v>2.9533322858542586</v>
      </c>
      <c r="M1274">
        <f t="shared" si="1"/>
        <v>2.9605579329236331</v>
      </c>
      <c r="N1274">
        <f t="shared" si="2"/>
        <v>2.9973080070190257</v>
      </c>
      <c r="O1274">
        <f t="shared" si="3"/>
        <v>3.0255035378161681</v>
      </c>
    </row>
    <row r="1275" spans="1:15" x14ac:dyDescent="0.25">
      <c r="A1275" s="1">
        <f>'OHL indexes'!A1275</f>
        <v>39917</v>
      </c>
      <c r="B1275">
        <f>$E1274*'MT OHL indexes'!C1275/'MT OHL indexes'!$B1274</f>
        <v>442.73920404506293</v>
      </c>
      <c r="C1275">
        <f>IF(E1275&gt;$E1274*'MT OHL indexes'!D1275/'MT OHL indexes'!$B1274,E1275,$E1274*'MT OHL indexes'!D1275/'MT OHL indexes'!$B1274)</f>
        <v>443.58764895201654</v>
      </c>
      <c r="D1275">
        <f>IF(E1275&lt;$E1274*'MT OHL indexes'!E1275/'MT OHL indexes'!$B1274,E1275,$E1274*'MT OHL indexes'!E1275/'MT OHL indexes'!$B1274)</f>
        <v>439.82254751240578</v>
      </c>
      <c r="E1275">
        <f>Master!Q1277</f>
        <v>440.83413530585568</v>
      </c>
      <c r="F1275">
        <v>110.82</v>
      </c>
      <c r="G1275">
        <v>110.82</v>
      </c>
      <c r="H1275">
        <v>109.96</v>
      </c>
      <c r="I1275">
        <v>110.28</v>
      </c>
      <c r="J1275">
        <v>116800</v>
      </c>
      <c r="K1275">
        <v>110.28</v>
      </c>
      <c r="L1275">
        <f t="shared" si="0"/>
        <v>2.9951200509390268</v>
      </c>
      <c r="M1275">
        <f t="shared" si="1"/>
        <v>3.0027761139867941</v>
      </c>
      <c r="N1275">
        <f t="shared" si="2"/>
        <v>2.9998412833067096</v>
      </c>
      <c r="O1275">
        <f t="shared" si="3"/>
        <v>2.9974078283084484</v>
      </c>
    </row>
    <row r="1276" spans="1:15" x14ac:dyDescent="0.25">
      <c r="A1276" s="1">
        <f>'OHL indexes'!A1276</f>
        <v>39918</v>
      </c>
      <c r="B1276">
        <f>$E1275*'MT OHL indexes'!C1276/'MT OHL indexes'!$B1275</f>
        <v>440.07506352057226</v>
      </c>
      <c r="C1276">
        <f>IF(E1276&gt;$E1275*'MT OHL indexes'!D1276/'MT OHL indexes'!$B1275,E1276,$E1275*'MT OHL indexes'!D1276/'MT OHL indexes'!$B1275)</f>
        <v>442.16251940756194</v>
      </c>
      <c r="D1276">
        <f>IF(E1276&lt;$E1275*'MT OHL indexes'!E1276/'MT OHL indexes'!$B1275,E1276,$E1275*'MT OHL indexes'!E1276/'MT OHL indexes'!$B1275)</f>
        <v>436.77307582220868</v>
      </c>
      <c r="E1276">
        <f>Master!Q1278</f>
        <v>437.22006432319534</v>
      </c>
      <c r="F1276">
        <v>110.13</v>
      </c>
      <c r="G1276">
        <v>110.6</v>
      </c>
      <c r="H1276">
        <v>109.35</v>
      </c>
      <c r="I1276">
        <v>109.51</v>
      </c>
      <c r="J1276">
        <v>24900</v>
      </c>
      <c r="K1276">
        <v>109.51</v>
      </c>
      <c r="L1276">
        <f t="shared" si="0"/>
        <v>2.9959598975807888</v>
      </c>
      <c r="M1276">
        <f t="shared" si="1"/>
        <v>2.9978527975367268</v>
      </c>
      <c r="N1276">
        <f t="shared" si="2"/>
        <v>2.9942668113599331</v>
      </c>
      <c r="O1276">
        <f t="shared" si="3"/>
        <v>2.9925126867244574</v>
      </c>
    </row>
    <row r="1277" spans="1:15" x14ac:dyDescent="0.25">
      <c r="A1277" s="1">
        <f>'OHL indexes'!A1277</f>
        <v>39919</v>
      </c>
      <c r="B1277">
        <f>$E1276*'MT OHL indexes'!C1277/'MT OHL indexes'!$B1276</f>
        <v>430.97092124972102</v>
      </c>
      <c r="C1277">
        <f>IF(E1277&gt;$E1276*'MT OHL indexes'!D1277/'MT OHL indexes'!$B1276,E1277,$E1276*'MT OHL indexes'!D1277/'MT OHL indexes'!$B1276)</f>
        <v>435.48882265340717</v>
      </c>
      <c r="D1277">
        <f>IF(E1277&lt;$E1276*'MT OHL indexes'!E1277/'MT OHL indexes'!$B1276,E1277,$E1276*'MT OHL indexes'!E1277/'MT OHL indexes'!$B1276)</f>
        <v>423.81059210364492</v>
      </c>
      <c r="E1277">
        <f>Master!Q1279</f>
        <v>426.0499518001044</v>
      </c>
      <c r="F1277">
        <v>108</v>
      </c>
      <c r="G1277">
        <v>108.72</v>
      </c>
      <c r="H1277">
        <v>106.25</v>
      </c>
      <c r="I1277">
        <v>106.52</v>
      </c>
      <c r="J1277">
        <v>322100</v>
      </c>
      <c r="K1277">
        <v>106.52</v>
      </c>
      <c r="L1277">
        <f t="shared" si="0"/>
        <v>2.9904714930529726</v>
      </c>
      <c r="M1277">
        <f t="shared" si="1"/>
        <v>3.0055999140306033</v>
      </c>
      <c r="N1277">
        <f t="shared" si="2"/>
        <v>2.9888055727401874</v>
      </c>
      <c r="O1277">
        <f t="shared" si="3"/>
        <v>2.9997179102525759</v>
      </c>
    </row>
    <row r="1278" spans="1:15" x14ac:dyDescent="0.25">
      <c r="A1278" s="1">
        <f>'OHL indexes'!A1278</f>
        <v>39920</v>
      </c>
      <c r="B1278">
        <f>$E1277*'MT OHL indexes'!C1278/'MT OHL indexes'!$B1277</f>
        <v>411.98424274321206</v>
      </c>
      <c r="C1278">
        <f>IF(E1278&gt;$E1277*'MT OHL indexes'!D1278/'MT OHL indexes'!$B1277,E1278,$E1277*'MT OHL indexes'!D1278/'MT OHL indexes'!$B1277)</f>
        <v>426.8929771270794</v>
      </c>
      <c r="D1278">
        <f>IF(E1278&lt;$E1277*'MT OHL indexes'!E1278/'MT OHL indexes'!$B1277,E1278,$E1277*'MT OHL indexes'!E1278/'MT OHL indexes'!$B1277)</f>
        <v>406.13009610873962</v>
      </c>
      <c r="E1278">
        <f>Master!Q1280</f>
        <v>417.80903957994764</v>
      </c>
      <c r="F1278">
        <v>106.57</v>
      </c>
      <c r="G1278">
        <v>106.87</v>
      </c>
      <c r="H1278">
        <v>104.25</v>
      </c>
      <c r="I1278">
        <v>104.25</v>
      </c>
      <c r="J1278">
        <v>223400</v>
      </c>
      <c r="K1278">
        <v>104.25</v>
      </c>
      <c r="L1278">
        <f t="shared" si="0"/>
        <v>2.865855707452492</v>
      </c>
      <c r="M1278">
        <f t="shared" si="1"/>
        <v>2.9945071313472384</v>
      </c>
      <c r="N1278">
        <f t="shared" si="2"/>
        <v>2.8957323367744809</v>
      </c>
      <c r="O1278">
        <f t="shared" si="3"/>
        <v>3.0077605715102891</v>
      </c>
    </row>
    <row r="1279" spans="1:15" x14ac:dyDescent="0.25">
      <c r="A1279" s="1">
        <f>'OHL indexes'!A1279</f>
        <v>39923</v>
      </c>
      <c r="B1279">
        <f>$E1278*'MT OHL indexes'!C1279/'MT OHL indexes'!$B1278</f>
        <v>422.97402892509285</v>
      </c>
      <c r="C1279">
        <f>IF(E1279&gt;$E1278*'MT OHL indexes'!D1279/'MT OHL indexes'!$B1278,E1279,$E1278*'MT OHL indexes'!D1279/'MT OHL indexes'!$B1278)</f>
        <v>433.08371150291822</v>
      </c>
      <c r="D1279">
        <f>IF(E1279&lt;$E1278*'MT OHL indexes'!E1279/'MT OHL indexes'!$B1278,E1279,$E1278*'MT OHL indexes'!E1279/'MT OHL indexes'!$B1278)</f>
        <v>422.898059486894</v>
      </c>
      <c r="E1279">
        <f>Master!Q1281</f>
        <v>431.94184424441062</v>
      </c>
      <c r="F1279">
        <v>109.9</v>
      </c>
      <c r="G1279">
        <v>109.9</v>
      </c>
      <c r="H1279">
        <v>105.57</v>
      </c>
      <c r="I1279">
        <v>107.81</v>
      </c>
      <c r="J1279">
        <v>29600</v>
      </c>
      <c r="K1279">
        <v>107.81</v>
      </c>
      <c r="L1279">
        <f t="shared" si="0"/>
        <v>2.8487172786632651</v>
      </c>
      <c r="M1279">
        <f t="shared" si="1"/>
        <v>2.9407071110365623</v>
      </c>
      <c r="N1279">
        <f t="shared" si="2"/>
        <v>3.0058544992601499</v>
      </c>
      <c r="O1279">
        <f t="shared" si="3"/>
        <v>3.0065100106150693</v>
      </c>
    </row>
    <row r="1280" spans="1:15" x14ac:dyDescent="0.25">
      <c r="A1280" s="1">
        <f>'OHL indexes'!A1280</f>
        <v>39924</v>
      </c>
      <c r="B1280">
        <f>$E1279*'MT OHL indexes'!C1280/'MT OHL indexes'!$B1279</f>
        <v>436.28761915367045</v>
      </c>
      <c r="C1280">
        <f>IF(E1280&gt;$E1279*'MT OHL indexes'!D1280/'MT OHL indexes'!$B1279,E1280,$E1279*'MT OHL indexes'!D1280/'MT OHL indexes'!$B1279)</f>
        <v>436.28761915367045</v>
      </c>
      <c r="D1280">
        <f>IF(E1280&lt;$E1279*'MT OHL indexes'!E1280/'MT OHL indexes'!$B1279,E1280,$E1279*'MT OHL indexes'!E1280/'MT OHL indexes'!$B1279)</f>
        <v>423.84288391346109</v>
      </c>
      <c r="E1280">
        <f>Master!Q1282</f>
        <v>423.97852493981463</v>
      </c>
      <c r="F1280">
        <v>108.67</v>
      </c>
      <c r="G1280">
        <v>109.22</v>
      </c>
      <c r="H1280">
        <v>106.01</v>
      </c>
      <c r="I1280">
        <v>106.16</v>
      </c>
      <c r="J1280">
        <v>28400</v>
      </c>
      <c r="K1280">
        <v>106.16</v>
      </c>
      <c r="L1280">
        <f t="shared" si="0"/>
        <v>3.0147935875004181</v>
      </c>
      <c r="M1280">
        <f t="shared" si="1"/>
        <v>2.9945762603339174</v>
      </c>
      <c r="N1280">
        <f t="shared" si="2"/>
        <v>2.9981405896940014</v>
      </c>
      <c r="O1280">
        <f t="shared" si="3"/>
        <v>2.9937690744142298</v>
      </c>
    </row>
    <row r="1281" spans="1:15" x14ac:dyDescent="0.25">
      <c r="A1281" s="1">
        <f>'OHL indexes'!A1281</f>
        <v>39925</v>
      </c>
      <c r="B1281">
        <f>$E1280*'MT OHL indexes'!C1281/'MT OHL indexes'!$B1280</f>
        <v>421.20493606441374</v>
      </c>
      <c r="C1281">
        <f>IF(E1281&gt;$E1280*'MT OHL indexes'!D1281/'MT OHL indexes'!$B1280,E1281,$E1280*'MT OHL indexes'!D1281/'MT OHL indexes'!$B1280)</f>
        <v>428.42544835804694</v>
      </c>
      <c r="D1281">
        <f>IF(E1281&lt;$E1280*'MT OHL indexes'!E1281/'MT OHL indexes'!$B1280,E1281,$E1280*'MT OHL indexes'!E1281/'MT OHL indexes'!$B1280)</f>
        <v>416.83560207179721</v>
      </c>
      <c r="E1281">
        <f>Master!Q1283</f>
        <v>428.41500107581464</v>
      </c>
      <c r="F1281">
        <v>106.24</v>
      </c>
      <c r="G1281">
        <v>106.36</v>
      </c>
      <c r="H1281">
        <v>103.9</v>
      </c>
      <c r="I1281">
        <v>105.69</v>
      </c>
      <c r="J1281">
        <v>20500</v>
      </c>
      <c r="K1281">
        <v>105.69</v>
      </c>
      <c r="L1281">
        <f t="shared" si="0"/>
        <v>2.9646548951846174</v>
      </c>
      <c r="M1281">
        <f t="shared" si="1"/>
        <v>3.0280692775295872</v>
      </c>
      <c r="N1281">
        <f t="shared" si="2"/>
        <v>3.0118922239826489</v>
      </c>
      <c r="O1281">
        <f t="shared" si="3"/>
        <v>3.0535055452343141</v>
      </c>
    </row>
    <row r="1282" spans="1:15" x14ac:dyDescent="0.25">
      <c r="A1282" s="1">
        <f>'OHL indexes'!A1282</f>
        <v>39926</v>
      </c>
      <c r="B1282">
        <f>$E1281*'MT OHL indexes'!C1282/'MT OHL indexes'!$B1281</f>
        <v>430.10992507231606</v>
      </c>
      <c r="C1282">
        <f>IF(E1282&gt;$E1281*'MT OHL indexes'!D1282/'MT OHL indexes'!$B1281,E1282,$E1281*'MT OHL indexes'!D1282/'MT OHL indexes'!$B1281)</f>
        <v>433.10456315538732</v>
      </c>
      <c r="D1282">
        <f>IF(E1282&lt;$E1281*'MT OHL indexes'!E1282/'MT OHL indexes'!$B1281,E1282,$E1281*'MT OHL indexes'!E1282/'MT OHL indexes'!$B1281)</f>
        <v>421.89260860049581</v>
      </c>
      <c r="E1282">
        <f>Master!Q1284</f>
        <v>421.89260860049581</v>
      </c>
      <c r="F1282">
        <v>107.24</v>
      </c>
      <c r="G1282">
        <v>108.28</v>
      </c>
      <c r="H1282">
        <v>106.58</v>
      </c>
      <c r="I1282">
        <v>106.65</v>
      </c>
      <c r="J1282">
        <v>134700</v>
      </c>
      <c r="K1282">
        <v>106.65</v>
      </c>
      <c r="L1282">
        <f t="shared" si="0"/>
        <v>3.0107229119014924</v>
      </c>
      <c r="M1282">
        <f t="shared" si="1"/>
        <v>2.9998574358643086</v>
      </c>
      <c r="N1282">
        <f t="shared" si="2"/>
        <v>2.9584594539359714</v>
      </c>
      <c r="O1282">
        <f t="shared" si="3"/>
        <v>2.955861308959173</v>
      </c>
    </row>
    <row r="1283" spans="1:15" x14ac:dyDescent="0.25">
      <c r="A1283" s="1">
        <f>'OHL indexes'!A1283</f>
        <v>39927</v>
      </c>
      <c r="B1283">
        <f>$E1282*'MT OHL indexes'!C1283/'MT OHL indexes'!$B1282</f>
        <v>421.12480401631296</v>
      </c>
      <c r="C1283">
        <f>IF(E1283&gt;$E1282*'MT OHL indexes'!D1283/'MT OHL indexes'!$B1282,E1283,$E1282*'MT OHL indexes'!D1283/'MT OHL indexes'!$B1282)</f>
        <v>424.82853941351908</v>
      </c>
      <c r="D1283">
        <f>IF(E1283&lt;$E1282*'MT OHL indexes'!E1283/'MT OHL indexes'!$B1282,E1283,$E1282*'MT OHL indexes'!E1283/'MT OHL indexes'!$B1282)</f>
        <v>420.55466737022829</v>
      </c>
      <c r="E1283">
        <f>Master!Q1285</f>
        <v>424.81817528695495</v>
      </c>
      <c r="F1283">
        <v>104.94</v>
      </c>
      <c r="G1283">
        <v>106.01</v>
      </c>
      <c r="H1283">
        <v>104.69</v>
      </c>
      <c r="I1283">
        <v>105.75</v>
      </c>
      <c r="J1283">
        <v>44900</v>
      </c>
      <c r="K1283">
        <v>105.75</v>
      </c>
      <c r="L1283">
        <f t="shared" si="0"/>
        <v>3.0130055652402605</v>
      </c>
      <c r="M1283">
        <f t="shared" si="1"/>
        <v>3.0074383493398651</v>
      </c>
      <c r="N1283">
        <f t="shared" si="2"/>
        <v>3.0171426819202241</v>
      </c>
      <c r="O1283">
        <f t="shared" si="3"/>
        <v>3.01719314692156</v>
      </c>
    </row>
    <row r="1284" spans="1:15" x14ac:dyDescent="0.25">
      <c r="A1284" s="1">
        <f>'OHL indexes'!A1284</f>
        <v>39930</v>
      </c>
      <c r="B1284">
        <f>$E1283*'MT OHL indexes'!C1284/'MT OHL indexes'!$B1283</f>
        <v>429.23583828729687</v>
      </c>
      <c r="C1284">
        <f>IF(E1284&gt;$E1283*'MT OHL indexes'!D1284/'MT OHL indexes'!$B1283,E1284,$E1283*'MT OHL indexes'!D1284/'MT OHL indexes'!$B1283)</f>
        <v>432.93116049215507</v>
      </c>
      <c r="D1284">
        <f>IF(E1284&lt;$E1283*'MT OHL indexes'!E1284/'MT OHL indexes'!$B1283,E1284,$E1283*'MT OHL indexes'!E1284/'MT OHL indexes'!$B1283)</f>
        <v>427.52504630659143</v>
      </c>
      <c r="E1284">
        <f>Master!Q1286</f>
        <v>432.84346134906286</v>
      </c>
      <c r="F1284">
        <v>107.96</v>
      </c>
      <c r="G1284">
        <v>108.1</v>
      </c>
      <c r="H1284">
        <v>106.63</v>
      </c>
      <c r="I1284">
        <v>108</v>
      </c>
      <c r="J1284">
        <v>46400</v>
      </c>
      <c r="K1284">
        <v>108</v>
      </c>
      <c r="L1284">
        <f t="shared" si="0"/>
        <v>2.9758784576444692</v>
      </c>
      <c r="M1284">
        <f t="shared" si="1"/>
        <v>3.0049136030726649</v>
      </c>
      <c r="N1284">
        <f t="shared" si="2"/>
        <v>3.0094255491568171</v>
      </c>
      <c r="O1284">
        <f t="shared" si="3"/>
        <v>3.0078098273061373</v>
      </c>
    </row>
    <row r="1285" spans="1:15" x14ac:dyDescent="0.25">
      <c r="A1285" s="1">
        <f>'OHL indexes'!A1285</f>
        <v>39931</v>
      </c>
      <c r="B1285">
        <f>$E1284*'MT OHL indexes'!C1285/'MT OHL indexes'!$B1284</f>
        <v>434.38729382109034</v>
      </c>
      <c r="C1285">
        <f>IF(E1285&gt;$E1284*'MT OHL indexes'!D1285/'MT OHL indexes'!$B1284,E1285,$E1284*'MT OHL indexes'!D1285/'MT OHL indexes'!$B1284)</f>
        <v>434.38729382109034</v>
      </c>
      <c r="D1285">
        <f>IF(E1285&lt;$E1284*'MT OHL indexes'!E1285/'MT OHL indexes'!$B1284,E1285,$E1284*'MT OHL indexes'!E1285/'MT OHL indexes'!$B1284)</f>
        <v>427.05295395936014</v>
      </c>
      <c r="E1285">
        <f>Master!Q1287</f>
        <v>428.47691554241641</v>
      </c>
      <c r="F1285">
        <v>108.75</v>
      </c>
      <c r="G1285">
        <v>108.75</v>
      </c>
      <c r="H1285">
        <v>106.63</v>
      </c>
      <c r="I1285">
        <v>106.9</v>
      </c>
      <c r="J1285">
        <v>178000</v>
      </c>
      <c r="K1285">
        <v>106.9</v>
      </c>
      <c r="L1285">
        <f t="shared" si="0"/>
        <v>2.9943659201939341</v>
      </c>
      <c r="M1285">
        <f t="shared" si="1"/>
        <v>2.9943659201939341</v>
      </c>
      <c r="N1285">
        <f t="shared" si="2"/>
        <v>3.0049981614870127</v>
      </c>
      <c r="O1285">
        <f t="shared" si="3"/>
        <v>3.0082031388439328</v>
      </c>
    </row>
    <row r="1286" spans="1:15" x14ac:dyDescent="0.25">
      <c r="A1286" s="1">
        <f>'OHL indexes'!A1286</f>
        <v>39932</v>
      </c>
      <c r="B1286">
        <f>$E1285*'MT OHL indexes'!C1286/'MT OHL indexes'!$B1285</f>
        <v>422.81004090756647</v>
      </c>
      <c r="C1286">
        <f>IF(E1286&gt;$E1285*'MT OHL indexes'!D1286/'MT OHL indexes'!$B1285,E1286,$E1285*'MT OHL indexes'!D1286/'MT OHL indexes'!$B1285)</f>
        <v>422.96215937121724</v>
      </c>
      <c r="D1286">
        <f>IF(E1286&lt;$E1285*'MT OHL indexes'!E1286/'MT OHL indexes'!$B1285,E1286,$E1285*'MT OHL indexes'!E1286/'MT OHL indexes'!$B1285)</f>
        <v>412.84545950551814</v>
      </c>
      <c r="E1286">
        <f>Master!Q1288</f>
        <v>418.42768041278896</v>
      </c>
      <c r="F1286">
        <v>105.07</v>
      </c>
      <c r="G1286">
        <v>105.16</v>
      </c>
      <c r="H1286">
        <v>102.86</v>
      </c>
      <c r="I1286">
        <v>104.22</v>
      </c>
      <c r="J1286">
        <v>48700</v>
      </c>
      <c r="K1286">
        <v>104.22</v>
      </c>
      <c r="L1286">
        <f t="shared" si="0"/>
        <v>3.0240795746413482</v>
      </c>
      <c r="M1286">
        <f t="shared" si="1"/>
        <v>3.022082154538011</v>
      </c>
      <c r="N1286">
        <f t="shared" si="2"/>
        <v>3.0136638100867019</v>
      </c>
      <c r="O1286">
        <f t="shared" si="3"/>
        <v>3.0148501286968816</v>
      </c>
    </row>
    <row r="1287" spans="1:15" x14ac:dyDescent="0.25">
      <c r="A1287" s="1">
        <f>'OHL indexes'!A1287</f>
        <v>39933</v>
      </c>
      <c r="B1287">
        <f>$E1286*'MT OHL indexes'!C1287/'MT OHL indexes'!$B1286</f>
        <v>412.84417902535472</v>
      </c>
      <c r="C1287">
        <f>IF(E1287&gt;$E1286*'MT OHL indexes'!D1287/'MT OHL indexes'!$B1286,E1287,$E1286*'MT OHL indexes'!D1287/'MT OHL indexes'!$B1286)</f>
        <v>419.72086770576396</v>
      </c>
      <c r="D1287">
        <f>IF(E1287&lt;$E1286*'MT OHL indexes'!E1287/'MT OHL indexes'!$B1286,E1287,$E1286*'MT OHL indexes'!E1287/'MT OHL indexes'!$B1286)</f>
        <v>411.66510746034299</v>
      </c>
      <c r="E1287">
        <f>Master!Q1289</f>
        <v>418.90588050283958</v>
      </c>
      <c r="F1287">
        <v>102.84</v>
      </c>
      <c r="G1287">
        <v>104.54</v>
      </c>
      <c r="H1287">
        <v>102.84</v>
      </c>
      <c r="I1287">
        <v>104.52</v>
      </c>
      <c r="J1287">
        <v>22400</v>
      </c>
      <c r="K1287">
        <v>104.52</v>
      </c>
      <c r="L1287">
        <f t="shared" si="0"/>
        <v>3.0144319236226638</v>
      </c>
      <c r="M1287">
        <f t="shared" si="1"/>
        <v>3.0149308179238945</v>
      </c>
      <c r="N1287">
        <f t="shared" si="2"/>
        <v>3.0029668170006127</v>
      </c>
      <c r="O1287">
        <f t="shared" si="3"/>
        <v>3.0079016504290053</v>
      </c>
    </row>
    <row r="1288" spans="1:15" x14ac:dyDescent="0.25">
      <c r="A1288" s="1">
        <f>'OHL indexes'!A1288</f>
        <v>39934</v>
      </c>
      <c r="B1288">
        <f>$E1287*'MT OHL indexes'!C1288/'MT OHL indexes'!$B1287</f>
        <v>418.15273166712876</v>
      </c>
      <c r="C1288">
        <f>IF(E1288&gt;$E1287*'MT OHL indexes'!D1288/'MT OHL indexes'!$B1287,E1288,$E1287*'MT OHL indexes'!D1288/'MT OHL indexes'!$B1287)</f>
        <v>418.64723240027462</v>
      </c>
      <c r="D1288">
        <f>IF(E1288&lt;$E1287*'MT OHL indexes'!E1288/'MT OHL indexes'!$B1287,E1288,$E1287*'MT OHL indexes'!E1288/'MT OHL indexes'!$B1287)</f>
        <v>411.48858983363431</v>
      </c>
      <c r="E1288">
        <f>Master!Q1290</f>
        <v>411.95939300160074</v>
      </c>
      <c r="F1288">
        <v>104.56</v>
      </c>
      <c r="G1288">
        <v>104.66</v>
      </c>
      <c r="H1288">
        <v>102.52</v>
      </c>
      <c r="I1288">
        <v>102.52</v>
      </c>
      <c r="J1288">
        <v>12300</v>
      </c>
      <c r="K1288">
        <v>102.52</v>
      </c>
      <c r="L1288">
        <f t="shared" si="0"/>
        <v>2.9991653755463727</v>
      </c>
      <c r="M1288">
        <f t="shared" si="1"/>
        <v>3.0000691037671947</v>
      </c>
      <c r="N1288">
        <f t="shared" si="2"/>
        <v>3.013739658931275</v>
      </c>
      <c r="O1288">
        <f t="shared" si="3"/>
        <v>3.018331964510347</v>
      </c>
    </row>
    <row r="1289" spans="1:15" x14ac:dyDescent="0.25">
      <c r="A1289" s="1">
        <f>'OHL indexes'!A1289</f>
        <v>39937</v>
      </c>
      <c r="B1289">
        <f>$E1288*'MT OHL indexes'!C1289/'MT OHL indexes'!$B1288</f>
        <v>406.633670038265</v>
      </c>
      <c r="C1289">
        <f>IF(E1289&gt;$E1288*'MT OHL indexes'!D1289/'MT OHL indexes'!$B1288,E1289,$E1288*'MT OHL indexes'!D1289/'MT OHL indexes'!$B1288)</f>
        <v>407.87381518838583</v>
      </c>
      <c r="D1289">
        <f>IF(E1289&lt;$E1288*'MT OHL indexes'!E1289/'MT OHL indexes'!$B1288,E1289,$E1288*'MT OHL indexes'!E1289/'MT OHL indexes'!$B1288)</f>
        <v>395.92899077848995</v>
      </c>
      <c r="E1289">
        <f>Master!Q1291</f>
        <v>396.64258870386033</v>
      </c>
      <c r="F1289">
        <v>101.57</v>
      </c>
      <c r="G1289">
        <v>101.59</v>
      </c>
      <c r="H1289">
        <v>98.88</v>
      </c>
      <c r="I1289">
        <v>99.04</v>
      </c>
      <c r="J1289">
        <v>37900</v>
      </c>
      <c r="K1289">
        <v>99.04</v>
      </c>
      <c r="L1289">
        <f t="shared" si="0"/>
        <v>3.0034820324728271</v>
      </c>
      <c r="M1289">
        <f t="shared" si="1"/>
        <v>3.0149012224469516</v>
      </c>
      <c r="N1289">
        <f t="shared" si="2"/>
        <v>3.0041362336012334</v>
      </c>
      <c r="O1289">
        <f t="shared" si="3"/>
        <v>3.0048726646189445</v>
      </c>
    </row>
    <row r="1290" spans="1:15" x14ac:dyDescent="0.25">
      <c r="A1290" s="1">
        <f>'OHL indexes'!A1290</f>
        <v>39938</v>
      </c>
      <c r="B1290">
        <f>$E1289*'MT OHL indexes'!C1290/'MT OHL indexes'!$B1289</f>
        <v>397.21318251994705</v>
      </c>
      <c r="C1290">
        <f>IF(E1290&gt;$E1289*'MT OHL indexes'!D1290/'MT OHL indexes'!$B1289,E1290,$E1289*'MT OHL indexes'!D1290/'MT OHL indexes'!$B1289)</f>
        <v>402.52345021992949</v>
      </c>
      <c r="D1290">
        <f>IF(E1290&lt;$E1289*'MT OHL indexes'!E1290/'MT OHL indexes'!$B1289,E1290,$E1289*'MT OHL indexes'!E1290/'MT OHL indexes'!$B1289)</f>
        <v>397.21318251994705</v>
      </c>
      <c r="E1290">
        <f>Master!Q1292</f>
        <v>398.83367305675972</v>
      </c>
      <c r="F1290">
        <v>98.97</v>
      </c>
      <c r="G1290">
        <v>100.14</v>
      </c>
      <c r="H1290">
        <v>98.97</v>
      </c>
      <c r="I1290">
        <v>99.55</v>
      </c>
      <c r="J1290">
        <v>11200</v>
      </c>
      <c r="K1290">
        <v>99.55</v>
      </c>
      <c r="L1290">
        <f t="shared" si="0"/>
        <v>3.0134705720920181</v>
      </c>
      <c r="M1290">
        <f t="shared" si="1"/>
        <v>3.0196070523260383</v>
      </c>
      <c r="N1290">
        <f t="shared" si="2"/>
        <v>3.0134705720920181</v>
      </c>
      <c r="O1290">
        <f t="shared" si="3"/>
        <v>3.0063653747539902</v>
      </c>
    </row>
    <row r="1291" spans="1:15" x14ac:dyDescent="0.25">
      <c r="A1291" s="1">
        <f>'OHL indexes'!A1291</f>
        <v>39939</v>
      </c>
      <c r="B1291">
        <f>$E1290*'MT OHL indexes'!C1291/'MT OHL indexes'!$B1290</f>
        <v>392.63339971062879</v>
      </c>
      <c r="C1291">
        <f>IF(E1291&gt;$E1290*'MT OHL indexes'!D1291/'MT OHL indexes'!$B1290,E1291,$E1290*'MT OHL indexes'!D1291/'MT OHL indexes'!$B1290)</f>
        <v>396.47528178175429</v>
      </c>
      <c r="D1291">
        <f>IF(E1291&lt;$E1290*'MT OHL indexes'!E1291/'MT OHL indexes'!$B1290,E1291,$E1290*'MT OHL indexes'!E1291/'MT OHL indexes'!$B1290)</f>
        <v>385.90059077239732</v>
      </c>
      <c r="E1291">
        <f>Master!Q1293</f>
        <v>386.9203417303786</v>
      </c>
      <c r="F1291">
        <v>98.42</v>
      </c>
      <c r="G1291">
        <v>98.87</v>
      </c>
      <c r="H1291">
        <v>96.88</v>
      </c>
      <c r="I1291">
        <v>96.92</v>
      </c>
      <c r="J1291">
        <v>15500</v>
      </c>
      <c r="K1291">
        <v>96.92</v>
      </c>
      <c r="L1291">
        <f t="shared" si="0"/>
        <v>2.9893659795837104</v>
      </c>
      <c r="M1291">
        <f t="shared" si="1"/>
        <v>3.0100665700592115</v>
      </c>
      <c r="N1291">
        <f t="shared" si="2"/>
        <v>2.9832843803922104</v>
      </c>
      <c r="O1291">
        <f t="shared" si="3"/>
        <v>2.9921620071231798</v>
      </c>
    </row>
    <row r="1292" spans="1:15" x14ac:dyDescent="0.25">
      <c r="A1292" s="1">
        <f>'OHL indexes'!A1292</f>
        <v>39940</v>
      </c>
      <c r="B1292">
        <f>$E1291*'MT OHL indexes'!C1292/'MT OHL indexes'!$B1291</f>
        <v>384.55434851068554</v>
      </c>
      <c r="C1292">
        <f>IF(E1292&gt;$E1291*'MT OHL indexes'!D1292/'MT OHL indexes'!$B1291,E1292,$E1291*'MT OHL indexes'!D1292/'MT OHL indexes'!$B1291)</f>
        <v>391.78926739243428</v>
      </c>
      <c r="D1292">
        <f>IF(E1292&lt;$E1291*'MT OHL indexes'!E1292/'MT OHL indexes'!$B1291,E1292,$E1291*'MT OHL indexes'!E1292/'MT OHL indexes'!$B1291)</f>
        <v>384.55434851068554</v>
      </c>
      <c r="E1292">
        <f>Master!Q1294</f>
        <v>389.83429626634256</v>
      </c>
      <c r="F1292">
        <v>95.86</v>
      </c>
      <c r="G1292">
        <v>97.68</v>
      </c>
      <c r="H1292">
        <v>95.65</v>
      </c>
      <c r="I1292">
        <v>97.56</v>
      </c>
      <c r="J1292">
        <v>119900</v>
      </c>
      <c r="K1292">
        <v>97.56</v>
      </c>
      <c r="L1292">
        <f t="shared" si="0"/>
        <v>3.0116247497463542</v>
      </c>
      <c r="M1292">
        <f t="shared" si="1"/>
        <v>3.0109466358766817</v>
      </c>
      <c r="N1292">
        <f t="shared" si="2"/>
        <v>3.0204322897092055</v>
      </c>
      <c r="O1292">
        <f t="shared" si="3"/>
        <v>2.9958414951449628</v>
      </c>
    </row>
    <row r="1293" spans="1:15" x14ac:dyDescent="0.25">
      <c r="A1293" s="1">
        <f>'OHL indexes'!A1293</f>
        <v>39941</v>
      </c>
      <c r="B1293">
        <f>$E1292*'MT OHL indexes'!C1293/'MT OHL indexes'!$B1292</f>
        <v>384.26533874228397</v>
      </c>
      <c r="C1293">
        <f>IF(E1293&gt;$E1292*'MT OHL indexes'!D1293/'MT OHL indexes'!$B1292,E1293,$E1292*'MT OHL indexes'!D1293/'MT OHL indexes'!$B1292)</f>
        <v>386.10644093595874</v>
      </c>
      <c r="D1293">
        <f>IF(E1293&lt;$E1292*'MT OHL indexes'!E1293/'MT OHL indexes'!$B1292,E1293,$E1292*'MT OHL indexes'!E1293/'MT OHL indexes'!$B1292)</f>
        <v>376.55097329514683</v>
      </c>
      <c r="E1293">
        <f>Master!Q1295</f>
        <v>379.89128804841687</v>
      </c>
      <c r="F1293">
        <v>95.34</v>
      </c>
      <c r="G1293">
        <v>96.14</v>
      </c>
      <c r="H1293">
        <v>93.81</v>
      </c>
      <c r="I1293">
        <v>94.91</v>
      </c>
      <c r="J1293">
        <v>15200</v>
      </c>
      <c r="K1293">
        <v>94.91</v>
      </c>
      <c r="L1293">
        <f t="shared" si="0"/>
        <v>3.0304734502022654</v>
      </c>
      <c r="M1293">
        <f t="shared" si="1"/>
        <v>3.0160853020174612</v>
      </c>
      <c r="N1293">
        <f t="shared" si="2"/>
        <v>3.0139747712946043</v>
      </c>
      <c r="O1293">
        <f t="shared" si="3"/>
        <v>3.0026476456476336</v>
      </c>
    </row>
    <row r="1294" spans="1:15" x14ac:dyDescent="0.25">
      <c r="A1294" s="1">
        <f>'OHL indexes'!A1294</f>
        <v>39944</v>
      </c>
      <c r="B1294">
        <f>$E1293*'MT OHL indexes'!C1294/'MT OHL indexes'!$B1293</f>
        <v>390.32042750968992</v>
      </c>
      <c r="C1294">
        <f>IF(E1294&gt;$E1293*'MT OHL indexes'!D1294/'MT OHL indexes'!$B1293,E1294,$E1293*'MT OHL indexes'!D1294/'MT OHL indexes'!$B1293)</f>
        <v>393.75116314708526</v>
      </c>
      <c r="D1294">
        <f>IF(E1294&lt;$E1293*'MT OHL indexes'!E1294/'MT OHL indexes'!$B1293,E1294,$E1293*'MT OHL indexes'!E1294/'MT OHL indexes'!$B1293)</f>
        <v>380.45875917035391</v>
      </c>
      <c r="E1294">
        <f>Master!Q1296</f>
        <v>381.17036915411285</v>
      </c>
      <c r="F1294">
        <v>94.63</v>
      </c>
      <c r="G1294">
        <v>98.02</v>
      </c>
      <c r="H1294">
        <v>94.63</v>
      </c>
      <c r="I1294">
        <v>94.94</v>
      </c>
      <c r="J1294">
        <v>31300</v>
      </c>
      <c r="K1294">
        <v>94.94</v>
      </c>
      <c r="L1294">
        <f t="shared" si="0"/>
        <v>3.1247007028393741</v>
      </c>
      <c r="M1294">
        <f t="shared" si="1"/>
        <v>3.0170492057445957</v>
      </c>
      <c r="N1294">
        <f t="shared" si="2"/>
        <v>3.0204877858010564</v>
      </c>
      <c r="O1294">
        <f t="shared" si="3"/>
        <v>3.0148553734370429</v>
      </c>
    </row>
    <row r="1295" spans="1:15" x14ac:dyDescent="0.25">
      <c r="A1295" s="1">
        <f>'OHL indexes'!A1295</f>
        <v>39945</v>
      </c>
      <c r="B1295">
        <f>$E1294*'MT OHL indexes'!C1295/'MT OHL indexes'!$B1294</f>
        <v>381.92338377533019</v>
      </c>
      <c r="C1295">
        <f>IF(E1295&gt;$E1294*'MT OHL indexes'!D1295/'MT OHL indexes'!$B1294,E1295,$E1294*'MT OHL indexes'!D1295/'MT OHL indexes'!$B1294)</f>
        <v>387.49874523805011</v>
      </c>
      <c r="D1295">
        <f>IF(E1295&lt;$E1294*'MT OHL indexes'!E1295/'MT OHL indexes'!$B1294,E1295,$E1294*'MT OHL indexes'!E1295/'MT OHL indexes'!$B1294)</f>
        <v>381.21633422276687</v>
      </c>
      <c r="E1295">
        <f>Master!Q1297</f>
        <v>381.21633422276687</v>
      </c>
      <c r="F1295">
        <v>96.5</v>
      </c>
      <c r="G1295">
        <v>96.5</v>
      </c>
      <c r="H1295">
        <v>95.07</v>
      </c>
      <c r="I1295">
        <v>95.1</v>
      </c>
      <c r="J1295">
        <v>106700</v>
      </c>
      <c r="K1295">
        <v>95.1</v>
      </c>
      <c r="L1295">
        <f t="shared" si="0"/>
        <v>2.9577552722832143</v>
      </c>
      <c r="M1295">
        <f t="shared" si="1"/>
        <v>3.0155310387362704</v>
      </c>
      <c r="N1295">
        <f t="shared" si="2"/>
        <v>3.0098488926345528</v>
      </c>
      <c r="O1295">
        <f t="shared" si="3"/>
        <v>3.0085839560753618</v>
      </c>
    </row>
    <row r="1296" spans="1:15" x14ac:dyDescent="0.25">
      <c r="A1296" s="1">
        <f>'OHL indexes'!A1296</f>
        <v>39946</v>
      </c>
      <c r="B1296">
        <f>$E1295*'MT OHL indexes'!C1296/'MT OHL indexes'!$B1295</f>
        <v>390.82944771959217</v>
      </c>
      <c r="C1296">
        <f>IF(E1296&gt;$E1295*'MT OHL indexes'!D1296/'MT OHL indexes'!$B1295,E1296,$E1295*'MT OHL indexes'!D1296/'MT OHL indexes'!$B1295)</f>
        <v>391.52153265741879</v>
      </c>
      <c r="D1296">
        <f>IF(E1296&lt;$E1295*'MT OHL indexes'!E1296/'MT OHL indexes'!$B1295,E1296,$E1295*'MT OHL indexes'!E1296/'MT OHL indexes'!$B1295)</f>
        <v>385.01899759917598</v>
      </c>
      <c r="E1296">
        <f>Master!Q1298</f>
        <v>387.06500721590533</v>
      </c>
      <c r="F1296">
        <v>97.96</v>
      </c>
      <c r="G1296">
        <v>97.96</v>
      </c>
      <c r="H1296">
        <v>96.09</v>
      </c>
      <c r="I1296">
        <v>96.81</v>
      </c>
      <c r="J1296">
        <v>352600</v>
      </c>
      <c r="K1296">
        <v>96.81</v>
      </c>
      <c r="L1296">
        <f t="shared" si="0"/>
        <v>2.9896840314372417</v>
      </c>
      <c r="M1296">
        <f t="shared" si="1"/>
        <v>2.9967490063027644</v>
      </c>
      <c r="N1296">
        <f t="shared" si="2"/>
        <v>3.0068581288289726</v>
      </c>
      <c r="O1296">
        <f t="shared" si="3"/>
        <v>2.9981924100393069</v>
      </c>
    </row>
    <row r="1297" spans="1:15" x14ac:dyDescent="0.25">
      <c r="A1297" s="1">
        <f>'OHL indexes'!A1297</f>
        <v>39947</v>
      </c>
      <c r="B1297">
        <f>$E1296*'MT OHL indexes'!C1297/'MT OHL indexes'!$B1296</f>
        <v>386.76077987703627</v>
      </c>
      <c r="C1297">
        <f>IF(E1297&gt;$E1296*'MT OHL indexes'!D1297/'MT OHL indexes'!$B1296,E1297,$E1296*'MT OHL indexes'!D1297/'MT OHL indexes'!$B1296)</f>
        <v>387.48332827831774</v>
      </c>
      <c r="D1297">
        <f>IF(E1297&lt;$E1296*'MT OHL indexes'!E1297/'MT OHL indexes'!$B1296,E1297,$E1296*'MT OHL indexes'!E1297/'MT OHL indexes'!$B1296)</f>
        <v>374.74366444822937</v>
      </c>
      <c r="E1297">
        <f>Master!Q1299</f>
        <v>375.27656038427085</v>
      </c>
      <c r="F1297">
        <v>95.56</v>
      </c>
      <c r="G1297">
        <v>95.57</v>
      </c>
      <c r="H1297">
        <v>93.58</v>
      </c>
      <c r="I1297">
        <v>93.8</v>
      </c>
      <c r="J1297">
        <v>45000</v>
      </c>
      <c r="K1297">
        <v>93.8</v>
      </c>
      <c r="L1297">
        <f t="shared" si="0"/>
        <v>3.0473082866998356</v>
      </c>
      <c r="M1297">
        <f t="shared" si="1"/>
        <v>3.0544452053815814</v>
      </c>
      <c r="N1297">
        <f t="shared" si="2"/>
        <v>3.0045272969462422</v>
      </c>
      <c r="O1297">
        <f t="shared" si="3"/>
        <v>3.0008162087875361</v>
      </c>
    </row>
    <row r="1298" spans="1:15" x14ac:dyDescent="0.25">
      <c r="A1298" s="1">
        <f>'OHL indexes'!A1298</f>
        <v>39948</v>
      </c>
      <c r="B1298">
        <f>$E1297*'MT OHL indexes'!C1298/'MT OHL indexes'!$B1297</f>
        <v>374.44302221777269</v>
      </c>
      <c r="C1298">
        <f>IF(E1298&gt;$E1297*'MT OHL indexes'!D1298/'MT OHL indexes'!$B1297,E1298,$E1297*'MT OHL indexes'!D1298/'MT OHL indexes'!$B1297)</f>
        <v>379.21808549895638</v>
      </c>
      <c r="D1298">
        <f>IF(E1298&lt;$E1297*'MT OHL indexes'!E1298/'MT OHL indexes'!$B1297,E1298,$E1297*'MT OHL indexes'!E1298/'MT OHL indexes'!$B1297)</f>
        <v>368.95654246414591</v>
      </c>
      <c r="E1298">
        <f>Master!Q1300</f>
        <v>379.20884378008242</v>
      </c>
      <c r="F1298">
        <v>91.99</v>
      </c>
      <c r="G1298">
        <v>94.64</v>
      </c>
      <c r="H1298">
        <v>91.99</v>
      </c>
      <c r="I1298">
        <v>94.22</v>
      </c>
      <c r="J1298">
        <v>130300</v>
      </c>
      <c r="K1298">
        <v>94.22</v>
      </c>
      <c r="L1298">
        <f t="shared" si="0"/>
        <v>3.0704752931598298</v>
      </c>
      <c r="M1298">
        <f t="shared" si="1"/>
        <v>3.0069535661343663</v>
      </c>
      <c r="N1298">
        <f t="shared" si="2"/>
        <v>3.0108331608234149</v>
      </c>
      <c r="O1298">
        <f t="shared" si="3"/>
        <v>3.0247170853330756</v>
      </c>
    </row>
    <row r="1299" spans="1:15" x14ac:dyDescent="0.25">
      <c r="A1299" s="1">
        <f>'OHL indexes'!A1299</f>
        <v>39951</v>
      </c>
      <c r="B1299">
        <f>$E1298*'MT OHL indexes'!C1299/'MT OHL indexes'!$B1298</f>
        <v>369.92219644018098</v>
      </c>
      <c r="C1299">
        <f>IF(E1299&gt;$E1298*'MT OHL indexes'!D1299/'MT OHL indexes'!$B1298,E1299,$E1298*'MT OHL indexes'!D1299/'MT OHL indexes'!$B1298)</f>
        <v>370.90333088412058</v>
      </c>
      <c r="D1299">
        <f>IF(E1299&lt;$E1298*'MT OHL indexes'!E1299/'MT OHL indexes'!$B1298,E1299,$E1298*'MT OHL indexes'!E1299/'MT OHL indexes'!$B1298)</f>
        <v>351.59225820652387</v>
      </c>
      <c r="E1299">
        <f>Master!Q1301</f>
        <v>353.69440251401056</v>
      </c>
      <c r="F1299">
        <v>96.63</v>
      </c>
      <c r="G1299">
        <v>96.63</v>
      </c>
      <c r="H1299">
        <v>87.73</v>
      </c>
      <c r="I1299">
        <v>87.82</v>
      </c>
      <c r="J1299">
        <v>157200</v>
      </c>
      <c r="K1299">
        <v>87.82</v>
      </c>
      <c r="L1299">
        <f t="shared" si="0"/>
        <v>2.8282334310274346</v>
      </c>
      <c r="M1299">
        <f t="shared" si="1"/>
        <v>2.8383869490232909</v>
      </c>
      <c r="N1299">
        <f t="shared" si="2"/>
        <v>3.0076628086917117</v>
      </c>
      <c r="O1299">
        <f t="shared" si="3"/>
        <v>3.0274926271237828</v>
      </c>
    </row>
    <row r="1300" spans="1:15" x14ac:dyDescent="0.25">
      <c r="A1300" s="1">
        <f>'OHL indexes'!A1300</f>
        <v>39952</v>
      </c>
      <c r="B1300">
        <f>$E1299*'MT OHL indexes'!C1300/'MT OHL indexes'!$B1299</f>
        <v>355.99897051600135</v>
      </c>
      <c r="C1300">
        <f>IF(E1300&gt;$E1299*'MT OHL indexes'!D1300/'MT OHL indexes'!$B1299,E1300,$E1299*'MT OHL indexes'!D1300/'MT OHL indexes'!$B1299)</f>
        <v>356.93449610315429</v>
      </c>
      <c r="D1300">
        <f>IF(E1300&lt;$E1299*'MT OHL indexes'!E1300/'MT OHL indexes'!$B1299,E1300,$E1299*'MT OHL indexes'!E1300/'MT OHL indexes'!$B1299)</f>
        <v>352.70564871769056</v>
      </c>
      <c r="E1300">
        <f>Master!Q1302</f>
        <v>354.63070406022712</v>
      </c>
      <c r="F1300">
        <v>87.91</v>
      </c>
      <c r="G1300">
        <v>89.25</v>
      </c>
      <c r="H1300">
        <v>87.91</v>
      </c>
      <c r="I1300">
        <v>88.63</v>
      </c>
      <c r="J1300">
        <v>239500</v>
      </c>
      <c r="K1300">
        <v>88.63</v>
      </c>
      <c r="L1300">
        <f t="shared" si="0"/>
        <v>3.0495844672506127</v>
      </c>
      <c r="M1300">
        <f t="shared" si="1"/>
        <v>2.9992660627804404</v>
      </c>
      <c r="N1300">
        <f t="shared" si="2"/>
        <v>3.012122042062229</v>
      </c>
      <c r="O1300">
        <f t="shared" si="3"/>
        <v>3.0012490585606129</v>
      </c>
    </row>
    <row r="1301" spans="1:15" x14ac:dyDescent="0.25">
      <c r="A1301" s="1">
        <f>'OHL indexes'!A1301</f>
        <v>39953</v>
      </c>
      <c r="B1301">
        <f>$E1300*'MT OHL indexes'!C1301/'MT OHL indexes'!$B1300</f>
        <v>347.78528612546893</v>
      </c>
      <c r="C1301">
        <f>IF(E1301&gt;$E1300*'MT OHL indexes'!D1301/'MT OHL indexes'!$B1300,E1301,$E1300*'MT OHL indexes'!D1301/'MT OHL indexes'!$B1300)</f>
        <v>358.24539074217176</v>
      </c>
      <c r="D1301">
        <f>IF(E1301&lt;$E1300*'MT OHL indexes'!E1301/'MT OHL indexes'!$B1300,E1301,$E1300*'MT OHL indexes'!E1301/'MT OHL indexes'!$B1300)</f>
        <v>343.22167981578207</v>
      </c>
      <c r="E1301">
        <f>Master!Q1303</f>
        <v>358.23664758909098</v>
      </c>
      <c r="F1301">
        <v>88.37</v>
      </c>
      <c r="G1301">
        <v>89.24</v>
      </c>
      <c r="H1301">
        <v>85.77</v>
      </c>
      <c r="I1301">
        <v>89.24</v>
      </c>
      <c r="J1301">
        <v>25100</v>
      </c>
      <c r="K1301">
        <v>89.24</v>
      </c>
      <c r="L1301">
        <f t="shared" si="0"/>
        <v>2.9355582904319215</v>
      </c>
      <c r="M1301">
        <f t="shared" si="1"/>
        <v>3.0144037510328525</v>
      </c>
      <c r="N1301">
        <f t="shared" si="2"/>
        <v>3.0016518574767641</v>
      </c>
      <c r="O1301">
        <f t="shared" si="3"/>
        <v>3.0143057775559274</v>
      </c>
    </row>
    <row r="1302" spans="1:15" x14ac:dyDescent="0.25">
      <c r="A1302" s="1">
        <f>'OHL indexes'!A1302</f>
        <v>39954</v>
      </c>
      <c r="B1302">
        <f>$E1301*'MT OHL indexes'!C1302/'MT OHL indexes'!$B1301</f>
        <v>365.39156243116213</v>
      </c>
      <c r="C1302">
        <f>IF(E1302&gt;$E1301*'MT OHL indexes'!D1302/'MT OHL indexes'!$B1301,E1302,$E1301*'MT OHL indexes'!D1302/'MT OHL indexes'!$B1301)</f>
        <v>370.21161430430459</v>
      </c>
      <c r="D1302">
        <f>IF(E1302&lt;$E1301*'MT OHL indexes'!E1302/'MT OHL indexes'!$B1301,E1302,$E1301*'MT OHL indexes'!E1302/'MT OHL indexes'!$B1301)</f>
        <v>360.31097270759324</v>
      </c>
      <c r="E1302">
        <f>Master!Q1304</f>
        <v>366.85753403048278</v>
      </c>
      <c r="F1302">
        <v>89.3</v>
      </c>
      <c r="G1302">
        <v>92.33</v>
      </c>
      <c r="H1302">
        <v>89.3</v>
      </c>
      <c r="I1302">
        <v>92.09</v>
      </c>
      <c r="J1302">
        <v>136300</v>
      </c>
      <c r="K1302">
        <v>92.09</v>
      </c>
      <c r="L1302">
        <f t="shared" si="0"/>
        <v>3.091730822297448</v>
      </c>
      <c r="M1302">
        <f t="shared" si="1"/>
        <v>3.009656821231502</v>
      </c>
      <c r="N1302">
        <f t="shared" si="2"/>
        <v>3.0348373203537875</v>
      </c>
      <c r="O1302">
        <f t="shared" si="3"/>
        <v>2.9836848086706782</v>
      </c>
    </row>
    <row r="1303" spans="1:15" x14ac:dyDescent="0.25">
      <c r="A1303" s="1">
        <f>'OHL indexes'!A1303</f>
        <v>39955</v>
      </c>
      <c r="B1303">
        <f>$E1302*'MT OHL indexes'!C1303/'MT OHL indexes'!$B1302</f>
        <v>366.29803499311544</v>
      </c>
      <c r="C1303">
        <f>IF(E1303&gt;$E1302*'MT OHL indexes'!D1303/'MT OHL indexes'!$B1302,E1303,$E1302*'MT OHL indexes'!D1303/'MT OHL indexes'!$B1302)</f>
        <v>369.67303604394812</v>
      </c>
      <c r="D1303">
        <f>IF(E1303&lt;$E1302*'MT OHL indexes'!E1303/'MT OHL indexes'!$B1302,E1303,$E1302*'MT OHL indexes'!E1303/'MT OHL indexes'!$B1302)</f>
        <v>364.21047969716466</v>
      </c>
      <c r="E1303">
        <f>Master!Q1305</f>
        <v>367.95338268929606</v>
      </c>
      <c r="F1303">
        <v>91.95</v>
      </c>
      <c r="G1303">
        <v>92.14</v>
      </c>
      <c r="H1303">
        <v>90.87</v>
      </c>
      <c r="I1303">
        <v>91.38</v>
      </c>
      <c r="J1303">
        <v>69700</v>
      </c>
      <c r="K1303">
        <v>91.38</v>
      </c>
      <c r="L1303">
        <f t="shared" si="0"/>
        <v>2.9836654159120766</v>
      </c>
      <c r="M1303">
        <f t="shared" si="1"/>
        <v>3.0120798355106153</v>
      </c>
      <c r="N1303">
        <f t="shared" si="2"/>
        <v>3.0080387333241401</v>
      </c>
      <c r="O1303">
        <f t="shared" si="3"/>
        <v>3.026629269963844</v>
      </c>
    </row>
    <row r="1304" spans="1:15" x14ac:dyDescent="0.25">
      <c r="A1304" s="1">
        <f>'OHL indexes'!A1304</f>
        <v>39959</v>
      </c>
      <c r="B1304">
        <f>$E1303*'MT OHL indexes'!C1304/'MT OHL indexes'!$B1303</f>
        <v>371.33453508922645</v>
      </c>
      <c r="C1304">
        <f>IF(E1304&gt;$E1303*'MT OHL indexes'!D1304/'MT OHL indexes'!$B1303,E1304,$E1303*'MT OHL indexes'!D1304/'MT OHL indexes'!$B1303)</f>
        <v>372.5084058848617</v>
      </c>
      <c r="D1304">
        <f>IF(E1304&lt;$E1303*'MT OHL indexes'!E1304/'MT OHL indexes'!$B1303,E1304,$E1303*'MT OHL indexes'!E1304/'MT OHL indexes'!$B1303)</f>
        <v>353.77663017609586</v>
      </c>
      <c r="E1304">
        <f>Master!Q1306</f>
        <v>356.7492958124667</v>
      </c>
      <c r="F1304">
        <v>92.74</v>
      </c>
      <c r="G1304">
        <v>93.04</v>
      </c>
      <c r="H1304">
        <v>88.53</v>
      </c>
      <c r="I1304">
        <v>88.68</v>
      </c>
      <c r="J1304">
        <v>81200</v>
      </c>
      <c r="K1304">
        <v>88.68</v>
      </c>
      <c r="L1304">
        <f t="shared" ref="L1304:L1367" si="4">B1304/F1304-1</f>
        <v>3.0040385495926945</v>
      </c>
      <c r="M1304">
        <f t="shared" ref="M1304:M1367" si="5">C1304/G1304-1</f>
        <v>3.0037446892182036</v>
      </c>
      <c r="N1304">
        <f t="shared" ref="N1304:N1367" si="6">D1304/H1304-1</f>
        <v>2.9961214297537091</v>
      </c>
      <c r="O1304">
        <f t="shared" ref="O1304:O1367" si="7">E1304/I1304-1</f>
        <v>3.0228833537716131</v>
      </c>
    </row>
    <row r="1305" spans="1:15" x14ac:dyDescent="0.25">
      <c r="A1305" s="1">
        <f>'OHL indexes'!A1305</f>
        <v>39960</v>
      </c>
      <c r="B1305">
        <f>$E1304*'MT OHL indexes'!C1305/'MT OHL indexes'!$B1304</f>
        <v>356.35773318068851</v>
      </c>
      <c r="C1305">
        <f>IF(E1305&gt;$E1304*'MT OHL indexes'!D1305/'MT OHL indexes'!$B1304,E1305,$E1304*'MT OHL indexes'!D1305/'MT OHL indexes'!$B1304)</f>
        <v>359.62080592486905</v>
      </c>
      <c r="D1305">
        <f>IF(E1305&lt;$E1304*'MT OHL indexes'!E1305/'MT OHL indexes'!$B1304,E1305,$E1304*'MT OHL indexes'!E1305/'MT OHL indexes'!$B1304)</f>
        <v>350.81953893157782</v>
      </c>
      <c r="E1305">
        <f>Master!Q1307</f>
        <v>359.15193450903541</v>
      </c>
      <c r="F1305">
        <v>88.9</v>
      </c>
      <c r="G1305">
        <v>89.51</v>
      </c>
      <c r="H1305">
        <v>87.63</v>
      </c>
      <c r="I1305">
        <v>89.33</v>
      </c>
      <c r="J1305">
        <v>27900</v>
      </c>
      <c r="K1305">
        <v>89.33</v>
      </c>
      <c r="L1305">
        <f t="shared" si="4"/>
        <v>3.0085234328536385</v>
      </c>
      <c r="M1305">
        <f t="shared" si="5"/>
        <v>3.017660662773646</v>
      </c>
      <c r="N1305">
        <f t="shared" si="6"/>
        <v>3.0034182235715834</v>
      </c>
      <c r="O1305">
        <f t="shared" si="7"/>
        <v>3.020507494783784</v>
      </c>
    </row>
    <row r="1306" spans="1:15" x14ac:dyDescent="0.25">
      <c r="A1306" s="1">
        <f>'OHL indexes'!A1306</f>
        <v>39961</v>
      </c>
      <c r="B1306">
        <f>$E1305*'MT OHL indexes'!C1306/'MT OHL indexes'!$B1305</f>
        <v>356.46793778704989</v>
      </c>
      <c r="C1306">
        <f>IF(E1306&gt;$E1305*'MT OHL indexes'!D1306/'MT OHL indexes'!$B1305,E1306,$E1305*'MT OHL indexes'!D1306/'MT OHL indexes'!$B1305)</f>
        <v>362.93162951672326</v>
      </c>
      <c r="D1306">
        <f>IF(E1306&lt;$E1305*'MT OHL indexes'!E1306/'MT OHL indexes'!$B1305,E1306,$E1305*'MT OHL indexes'!E1306/'MT OHL indexes'!$B1305)</f>
        <v>354.98824037419979</v>
      </c>
      <c r="E1306">
        <f>Master!Q1308</f>
        <v>360.64269608671742</v>
      </c>
      <c r="F1306">
        <v>89.82</v>
      </c>
      <c r="G1306">
        <v>90.52</v>
      </c>
      <c r="H1306">
        <v>88.71</v>
      </c>
      <c r="I1306">
        <v>90.16</v>
      </c>
      <c r="J1306">
        <v>140500</v>
      </c>
      <c r="K1306">
        <v>90.16</v>
      </c>
      <c r="L1306">
        <f t="shared" si="4"/>
        <v>2.9686922487981509</v>
      </c>
      <c r="M1306">
        <f t="shared" si="5"/>
        <v>3.0094081917446234</v>
      </c>
      <c r="N1306">
        <f t="shared" si="6"/>
        <v>3.0016710672325537</v>
      </c>
      <c r="O1306">
        <f t="shared" si="7"/>
        <v>3.0000299033575581</v>
      </c>
    </row>
    <row r="1307" spans="1:15" x14ac:dyDescent="0.25">
      <c r="A1307" s="1">
        <f>'OHL indexes'!A1307</f>
        <v>39962</v>
      </c>
      <c r="B1307">
        <f>$E1306*'MT OHL indexes'!C1307/'MT OHL indexes'!$B1306</f>
        <v>360.62257523944572</v>
      </c>
      <c r="C1307">
        <f>IF(E1307&gt;$E1306*'MT OHL indexes'!D1307/'MT OHL indexes'!$B1306,E1307,$E1306*'MT OHL indexes'!D1307/'MT OHL indexes'!$B1306)</f>
        <v>362.25471807533143</v>
      </c>
      <c r="D1307">
        <f>IF(E1307&lt;$E1306*'MT OHL indexes'!E1307/'MT OHL indexes'!$B1306,E1307,$E1306*'MT OHL indexes'!E1307/'MT OHL indexes'!$B1306)</f>
        <v>355.75631106595608</v>
      </c>
      <c r="E1307">
        <f>Master!Q1309</f>
        <v>357.43582810173109</v>
      </c>
      <c r="F1307">
        <v>90.15</v>
      </c>
      <c r="G1307">
        <v>90.59</v>
      </c>
      <c r="H1307">
        <v>89.77</v>
      </c>
      <c r="I1307">
        <v>89.77</v>
      </c>
      <c r="J1307">
        <v>58500</v>
      </c>
      <c r="K1307">
        <v>89.77</v>
      </c>
      <c r="L1307">
        <f t="shared" si="4"/>
        <v>3.0002504186294585</v>
      </c>
      <c r="M1307">
        <f t="shared" si="5"/>
        <v>2.9988378195753551</v>
      </c>
      <c r="N1307">
        <f t="shared" si="6"/>
        <v>2.9629755048006694</v>
      </c>
      <c r="O1307">
        <f t="shared" si="7"/>
        <v>2.9816846173747478</v>
      </c>
    </row>
    <row r="1308" spans="1:15" x14ac:dyDescent="0.25">
      <c r="A1308" s="1">
        <f>'OHL indexes'!A1308</f>
        <v>39965</v>
      </c>
      <c r="B1308">
        <f>$E1307*'MT OHL indexes'!C1308/'MT OHL indexes'!$B1307</f>
        <v>352.20255388753532</v>
      </c>
      <c r="C1308">
        <f>IF(E1308&gt;$E1307*'MT OHL indexes'!D1308/'MT OHL indexes'!$B1307,E1308,$E1307*'MT OHL indexes'!D1308/'MT OHL indexes'!$B1307)</f>
        <v>354.18064912833438</v>
      </c>
      <c r="D1308">
        <f>IF(E1308&lt;$E1307*'MT OHL indexes'!E1308/'MT OHL indexes'!$B1307,E1308,$E1307*'MT OHL indexes'!E1308/'MT OHL indexes'!$B1307)</f>
        <v>349.14678322748125</v>
      </c>
      <c r="E1308">
        <f>Master!Q1310</f>
        <v>350.13357127451314</v>
      </c>
      <c r="F1308">
        <v>89.61</v>
      </c>
      <c r="G1308">
        <v>89.61</v>
      </c>
      <c r="H1308">
        <v>87.26</v>
      </c>
      <c r="I1308">
        <v>87.66</v>
      </c>
      <c r="J1308">
        <v>34500</v>
      </c>
      <c r="K1308">
        <v>87.66</v>
      </c>
      <c r="L1308">
        <f t="shared" si="4"/>
        <v>2.9303934146583566</v>
      </c>
      <c r="M1308">
        <f t="shared" si="5"/>
        <v>2.9524679067998481</v>
      </c>
      <c r="N1308">
        <f t="shared" si="6"/>
        <v>3.0012237362764296</v>
      </c>
      <c r="O1308">
        <f t="shared" si="7"/>
        <v>2.9942228071470813</v>
      </c>
    </row>
    <row r="1309" spans="1:15" x14ac:dyDescent="0.25">
      <c r="A1309" s="1">
        <f>'OHL indexes'!A1309</f>
        <v>39966</v>
      </c>
      <c r="B1309">
        <f>$E1308*'MT OHL indexes'!C1309/'MT OHL indexes'!$B1308</f>
        <v>350.28475081252066</v>
      </c>
      <c r="C1309">
        <f>IF(E1309&gt;$E1308*'MT OHL indexes'!D1309/'MT OHL indexes'!$B1308,E1309,$E1308*'MT OHL indexes'!D1309/'MT OHL indexes'!$B1308)</f>
        <v>352.84465884043681</v>
      </c>
      <c r="D1309">
        <f>IF(E1309&lt;$E1308*'MT OHL indexes'!E1309/'MT OHL indexes'!$B1308,E1309,$E1308*'MT OHL indexes'!E1309/'MT OHL indexes'!$B1308)</f>
        <v>345.959105747487</v>
      </c>
      <c r="E1309">
        <f>Master!Q1311</f>
        <v>350.45907213657239</v>
      </c>
      <c r="F1309">
        <v>87.81</v>
      </c>
      <c r="G1309">
        <v>88.35</v>
      </c>
      <c r="H1309">
        <v>86.54</v>
      </c>
      <c r="I1309">
        <v>87.6</v>
      </c>
      <c r="J1309">
        <v>15100</v>
      </c>
      <c r="K1309">
        <v>87.6</v>
      </c>
      <c r="L1309">
        <f t="shared" si="4"/>
        <v>2.9891214077271453</v>
      </c>
      <c r="M1309">
        <f t="shared" si="5"/>
        <v>2.9937143049285435</v>
      </c>
      <c r="N1309">
        <f t="shared" si="6"/>
        <v>2.9976785965736883</v>
      </c>
      <c r="O1309">
        <f t="shared" si="7"/>
        <v>3.0006743394585893</v>
      </c>
    </row>
    <row r="1310" spans="1:15" x14ac:dyDescent="0.25">
      <c r="A1310" s="1">
        <f>'OHL indexes'!A1310</f>
        <v>39967</v>
      </c>
      <c r="B1310">
        <f>$E1309*'MT OHL indexes'!C1310/'MT OHL indexes'!$B1309</f>
        <v>352.05270982020704</v>
      </c>
      <c r="C1310">
        <f>IF(E1310&gt;$E1309*'MT OHL indexes'!D1310/'MT OHL indexes'!$B1309,E1310,$E1309*'MT OHL indexes'!D1310/'MT OHL indexes'!$B1309)</f>
        <v>362.4859943482391</v>
      </c>
      <c r="D1310">
        <f>IF(E1310&lt;$E1309*'MT OHL indexes'!E1310/'MT OHL indexes'!$B1309,E1310,$E1309*'MT OHL indexes'!E1310/'MT OHL indexes'!$B1309)</f>
        <v>350.16657641294734</v>
      </c>
      <c r="E1310">
        <f>Master!Q1312</f>
        <v>360.47753262550088</v>
      </c>
      <c r="F1310">
        <v>88.19</v>
      </c>
      <c r="G1310">
        <v>90.34</v>
      </c>
      <c r="H1310">
        <v>87.92</v>
      </c>
      <c r="I1310">
        <v>90.07</v>
      </c>
      <c r="J1310">
        <v>76500</v>
      </c>
      <c r="K1310">
        <v>90.07</v>
      </c>
      <c r="L1310">
        <f t="shared" si="4"/>
        <v>2.9919799276585448</v>
      </c>
      <c r="M1310">
        <f t="shared" si="5"/>
        <v>3.0124639622342162</v>
      </c>
      <c r="N1310">
        <f t="shared" si="6"/>
        <v>2.9827863559252425</v>
      </c>
      <c r="O1310">
        <f t="shared" si="7"/>
        <v>3.0021931012046288</v>
      </c>
    </row>
    <row r="1311" spans="1:15" x14ac:dyDescent="0.25">
      <c r="A1311" s="1">
        <f>'OHL indexes'!A1311</f>
        <v>39968</v>
      </c>
      <c r="B1311">
        <f>$E1310*'MT OHL indexes'!C1311/'MT OHL indexes'!$B1310</f>
        <v>358.51055027959131</v>
      </c>
      <c r="C1311">
        <f>IF(E1311&gt;$E1310*'MT OHL indexes'!D1311/'MT OHL indexes'!$B1310,E1311,$E1310*'MT OHL indexes'!D1311/'MT OHL indexes'!$B1310)</f>
        <v>359.87169244429953</v>
      </c>
      <c r="D1311">
        <f>IF(E1311&lt;$E1310*'MT OHL indexes'!E1311/'MT OHL indexes'!$B1310,E1311,$E1310*'MT OHL indexes'!E1311/'MT OHL indexes'!$B1310)</f>
        <v>356.53953757916696</v>
      </c>
      <c r="E1311">
        <f>Master!Q1313</f>
        <v>357.77430876273547</v>
      </c>
      <c r="F1311">
        <v>89.72</v>
      </c>
      <c r="G1311">
        <v>89.72</v>
      </c>
      <c r="H1311">
        <v>89.12</v>
      </c>
      <c r="I1311">
        <v>89.41</v>
      </c>
      <c r="J1311">
        <v>26100</v>
      </c>
      <c r="K1311">
        <v>89.41</v>
      </c>
      <c r="L1311">
        <f t="shared" si="4"/>
        <v>2.995882192148811</v>
      </c>
      <c r="M1311">
        <f t="shared" si="5"/>
        <v>3.0110531926471191</v>
      </c>
      <c r="N1311">
        <f t="shared" si="6"/>
        <v>3.0006680608075289</v>
      </c>
      <c r="O1311">
        <f t="shared" si="7"/>
        <v>3.0015021671259978</v>
      </c>
    </row>
    <row r="1312" spans="1:15" x14ac:dyDescent="0.25">
      <c r="A1312" s="1">
        <f>'OHL indexes'!A1312</f>
        <v>39969</v>
      </c>
      <c r="B1312">
        <f>$E1311*'MT OHL indexes'!C1312/'MT OHL indexes'!$B1311</f>
        <v>353.14430620643117</v>
      </c>
      <c r="C1312">
        <f>IF(E1312&gt;$E1311*'MT OHL indexes'!D1312/'MT OHL indexes'!$B1311,E1312,$E1311*'MT OHL indexes'!D1312/'MT OHL indexes'!$B1311)</f>
        <v>363.54260473837644</v>
      </c>
      <c r="D1312">
        <f>IF(E1312&lt;$E1311*'MT OHL indexes'!E1312/'MT OHL indexes'!$B1311,E1312,$E1311*'MT OHL indexes'!E1312/'MT OHL indexes'!$B1311)</f>
        <v>352.95222554211199</v>
      </c>
      <c r="E1312">
        <f>Master!Q1314</f>
        <v>358.37361263919723</v>
      </c>
      <c r="F1312">
        <v>89.12</v>
      </c>
      <c r="G1312">
        <v>90.32</v>
      </c>
      <c r="H1312">
        <v>88.17</v>
      </c>
      <c r="I1312">
        <v>89.29</v>
      </c>
      <c r="J1312">
        <v>120500</v>
      </c>
      <c r="K1312">
        <v>89.29</v>
      </c>
      <c r="L1312">
        <f t="shared" si="4"/>
        <v>2.9625707608441556</v>
      </c>
      <c r="M1312">
        <f t="shared" si="5"/>
        <v>3.0250509824886676</v>
      </c>
      <c r="N1312">
        <f t="shared" si="6"/>
        <v>3.0030875075662014</v>
      </c>
      <c r="O1312">
        <f t="shared" si="7"/>
        <v>3.0135918091521692</v>
      </c>
    </row>
    <row r="1313" spans="1:15" x14ac:dyDescent="0.25">
      <c r="A1313" s="1">
        <f>'OHL indexes'!A1313</f>
        <v>39972</v>
      </c>
      <c r="B1313">
        <f>$E1312*'MT OHL indexes'!C1313/'MT OHL indexes'!$B1312</f>
        <v>364.60777613943435</v>
      </c>
      <c r="C1313">
        <f>IF(E1313&gt;$E1312*'MT OHL indexes'!D1313/'MT OHL indexes'!$B1312,E1313,$E1312*'MT OHL indexes'!D1313/'MT OHL indexes'!$B1312)</f>
        <v>367.2694415583216</v>
      </c>
      <c r="D1313">
        <f>IF(E1313&lt;$E1312*'MT OHL indexes'!E1313/'MT OHL indexes'!$B1312,E1313,$E1312*'MT OHL indexes'!E1313/'MT OHL indexes'!$B1312)</f>
        <v>358.06852543385543</v>
      </c>
      <c r="E1313">
        <f>Master!Q1315</f>
        <v>358.06852543385543</v>
      </c>
      <c r="F1313">
        <v>89.72</v>
      </c>
      <c r="G1313">
        <v>91.52</v>
      </c>
      <c r="H1313">
        <v>89.07</v>
      </c>
      <c r="I1313">
        <v>89.71</v>
      </c>
      <c r="J1313">
        <v>11000</v>
      </c>
      <c r="K1313">
        <v>89.71</v>
      </c>
      <c r="L1313">
        <f t="shared" si="4"/>
        <v>3.0638405722183943</v>
      </c>
      <c r="M1313">
        <f t="shared" si="5"/>
        <v>3.0129965205236191</v>
      </c>
      <c r="N1313">
        <f t="shared" si="6"/>
        <v>3.0200799981346744</v>
      </c>
      <c r="O1313">
        <f t="shared" si="7"/>
        <v>2.9914003503941085</v>
      </c>
    </row>
    <row r="1314" spans="1:15" x14ac:dyDescent="0.25">
      <c r="A1314" s="1">
        <f>'OHL indexes'!A1314</f>
        <v>39973</v>
      </c>
      <c r="B1314">
        <f>$E1313*'MT OHL indexes'!C1314/'MT OHL indexes'!$B1313</f>
        <v>354.22921709869723</v>
      </c>
      <c r="C1314">
        <f>IF(E1314&gt;$E1313*'MT OHL indexes'!D1314/'MT OHL indexes'!$B1313,E1314,$E1313*'MT OHL indexes'!D1314/'MT OHL indexes'!$B1313)</f>
        <v>358.95997183303962</v>
      </c>
      <c r="D1314">
        <f>IF(E1314&lt;$E1313*'MT OHL indexes'!E1314/'MT OHL indexes'!$B1313,E1314,$E1313*'MT OHL indexes'!E1314/'MT OHL indexes'!$B1313)</f>
        <v>350.85589980502101</v>
      </c>
      <c r="E1314">
        <f>Master!Q1316</f>
        <v>352.16610358135722</v>
      </c>
      <c r="F1314">
        <v>89.11</v>
      </c>
      <c r="G1314">
        <v>89.64</v>
      </c>
      <c r="H1314">
        <v>87.61</v>
      </c>
      <c r="I1314">
        <v>87.74</v>
      </c>
      <c r="J1314">
        <v>139100</v>
      </c>
      <c r="K1314">
        <v>87.74</v>
      </c>
      <c r="L1314">
        <f t="shared" si="4"/>
        <v>2.9751904062248595</v>
      </c>
      <c r="M1314">
        <f t="shared" si="5"/>
        <v>3.004461979395801</v>
      </c>
      <c r="N1314">
        <f t="shared" si="6"/>
        <v>3.0047471727544917</v>
      </c>
      <c r="O1314">
        <f t="shared" si="7"/>
        <v>3.0137463366920132</v>
      </c>
    </row>
    <row r="1315" spans="1:15" x14ac:dyDescent="0.25">
      <c r="A1315" s="1">
        <f>'OHL indexes'!A1315</f>
        <v>39974</v>
      </c>
      <c r="B1315">
        <f>$E1314*'MT OHL indexes'!C1315/'MT OHL indexes'!$B1314</f>
        <v>350.0874390672966</v>
      </c>
      <c r="C1315">
        <f>IF(E1315&gt;$E1314*'MT OHL indexes'!D1315/'MT OHL indexes'!$B1314,E1315,$E1314*'MT OHL indexes'!D1315/'MT OHL indexes'!$B1314)</f>
        <v>361.88410188582901</v>
      </c>
      <c r="D1315">
        <f>IF(E1315&lt;$E1314*'MT OHL indexes'!E1315/'MT OHL indexes'!$B1314,E1315,$E1314*'MT OHL indexes'!E1315/'MT OHL indexes'!$B1314)</f>
        <v>349.56016633413248</v>
      </c>
      <c r="E1315">
        <f>Master!Q1317</f>
        <v>356.77288346710753</v>
      </c>
      <c r="F1315">
        <v>87.31</v>
      </c>
      <c r="G1315">
        <v>90.1</v>
      </c>
      <c r="H1315">
        <v>87.25</v>
      </c>
      <c r="I1315">
        <v>88.97</v>
      </c>
      <c r="J1315">
        <v>151200</v>
      </c>
      <c r="K1315">
        <v>88.97</v>
      </c>
      <c r="L1315">
        <f t="shared" si="4"/>
        <v>3.0097060940017935</v>
      </c>
      <c r="M1315">
        <f t="shared" si="5"/>
        <v>3.0164717190436079</v>
      </c>
      <c r="N1315">
        <f t="shared" si="6"/>
        <v>3.0064202445172779</v>
      </c>
      <c r="O1315">
        <f t="shared" si="7"/>
        <v>3.0100357813544738</v>
      </c>
    </row>
    <row r="1316" spans="1:15" x14ac:dyDescent="0.25">
      <c r="A1316" s="1">
        <f>'OHL indexes'!A1316</f>
        <v>39975</v>
      </c>
      <c r="B1316">
        <f>$E1315*'MT OHL indexes'!C1316/'MT OHL indexes'!$B1315</f>
        <v>350.75494857472307</v>
      </c>
      <c r="C1316">
        <f>IF(E1316&gt;$E1315*'MT OHL indexes'!D1316/'MT OHL indexes'!$B1315,E1316,$E1315*'MT OHL indexes'!D1316/'MT OHL indexes'!$B1315)</f>
        <v>353.3123139703988</v>
      </c>
      <c r="D1316">
        <f>IF(E1316&lt;$E1315*'MT OHL indexes'!E1316/'MT OHL indexes'!$B1315,E1316,$E1315*'MT OHL indexes'!E1316/'MT OHL indexes'!$B1315)</f>
        <v>347.44660905406437</v>
      </c>
      <c r="E1316">
        <f>Master!Q1318</f>
        <v>350.13939464978489</v>
      </c>
      <c r="F1316">
        <v>88.48</v>
      </c>
      <c r="G1316">
        <v>88.48</v>
      </c>
      <c r="H1316">
        <v>86.78</v>
      </c>
      <c r="I1316">
        <v>86.88</v>
      </c>
      <c r="J1316">
        <v>143400</v>
      </c>
      <c r="K1316">
        <v>86.88</v>
      </c>
      <c r="L1316">
        <f t="shared" si="4"/>
        <v>2.9642286231320418</v>
      </c>
      <c r="M1316">
        <f t="shared" si="5"/>
        <v>2.9931319390867857</v>
      </c>
      <c r="N1316">
        <f t="shared" si="6"/>
        <v>3.0037636443197089</v>
      </c>
      <c r="O1316">
        <f t="shared" si="7"/>
        <v>3.0301495700942089</v>
      </c>
    </row>
    <row r="1317" spans="1:15" x14ac:dyDescent="0.25">
      <c r="A1317" s="1">
        <f>'OHL indexes'!A1317</f>
        <v>39976</v>
      </c>
      <c r="B1317">
        <f>$E1316*'MT OHL indexes'!C1317/'MT OHL indexes'!$B1316</f>
        <v>349.00171880238236</v>
      </c>
      <c r="C1317">
        <f>IF(E1317&gt;$E1316*'MT OHL indexes'!D1317/'MT OHL indexes'!$B1316,E1317,$E1316*'MT OHL indexes'!D1317/'MT OHL indexes'!$B1316)</f>
        <v>351.28722907309992</v>
      </c>
      <c r="D1317">
        <f>IF(E1317&lt;$E1316*'MT OHL indexes'!E1317/'MT OHL indexes'!$B1316,E1317,$E1316*'MT OHL indexes'!E1317/'MT OHL indexes'!$B1316)</f>
        <v>344.32100257205178</v>
      </c>
      <c r="E1317">
        <f>Master!Q1319</f>
        <v>346.12047516799078</v>
      </c>
      <c r="F1317">
        <v>87.29</v>
      </c>
      <c r="G1317">
        <v>87.89</v>
      </c>
      <c r="H1317">
        <v>85.78</v>
      </c>
      <c r="I1317">
        <v>86.17</v>
      </c>
      <c r="J1317">
        <v>31500</v>
      </c>
      <c r="K1317">
        <v>86.17</v>
      </c>
      <c r="L1317">
        <f t="shared" si="4"/>
        <v>2.9981867201556001</v>
      </c>
      <c r="M1317">
        <f t="shared" si="5"/>
        <v>2.9968964509398104</v>
      </c>
      <c r="N1317">
        <f t="shared" si="6"/>
        <v>3.0140009626026085</v>
      </c>
      <c r="O1317">
        <f t="shared" si="7"/>
        <v>3.0167166666820329</v>
      </c>
    </row>
    <row r="1318" spans="1:15" x14ac:dyDescent="0.25">
      <c r="A1318" s="1">
        <f>'OHL indexes'!A1318</f>
        <v>39979</v>
      </c>
      <c r="B1318">
        <f>$E1317*'MT OHL indexes'!C1318/'MT OHL indexes'!$B1317</f>
        <v>351.732088169919</v>
      </c>
      <c r="C1318">
        <f>IF(E1318&gt;$E1317*'MT OHL indexes'!D1318/'MT OHL indexes'!$B1317,E1318,$E1317*'MT OHL indexes'!D1318/'MT OHL indexes'!$B1317)</f>
        <v>356.01196124468288</v>
      </c>
      <c r="D1318">
        <f>IF(E1318&lt;$E1317*'MT OHL indexes'!E1318/'MT OHL indexes'!$B1317,E1318,$E1317*'MT OHL indexes'!E1318/'MT OHL indexes'!$B1317)</f>
        <v>350.85374830186373</v>
      </c>
      <c r="E1318">
        <f>Master!Q1320</f>
        <v>355.1985023657345</v>
      </c>
      <c r="F1318">
        <v>86.69</v>
      </c>
      <c r="G1318">
        <v>88.79</v>
      </c>
      <c r="H1318">
        <v>86.69</v>
      </c>
      <c r="I1318">
        <v>88.55</v>
      </c>
      <c r="J1318">
        <v>57100</v>
      </c>
      <c r="K1318">
        <v>88.55</v>
      </c>
      <c r="L1318">
        <f t="shared" si="4"/>
        <v>3.0573548064357938</v>
      </c>
      <c r="M1318">
        <f t="shared" si="5"/>
        <v>3.0095952387057423</v>
      </c>
      <c r="N1318">
        <f t="shared" si="6"/>
        <v>3.0472228434867201</v>
      </c>
      <c r="O1318">
        <f t="shared" si="7"/>
        <v>3.0112761419055278</v>
      </c>
    </row>
    <row r="1319" spans="1:15" x14ac:dyDescent="0.25">
      <c r="A1319" s="1">
        <f>'OHL indexes'!A1319</f>
        <v>39980</v>
      </c>
      <c r="B1319">
        <f>$E1318*'MT OHL indexes'!C1319/'MT OHL indexes'!$B1318</f>
        <v>353.93694719636386</v>
      </c>
      <c r="C1319">
        <f>IF(E1319&gt;$E1318*'MT OHL indexes'!D1319/'MT OHL indexes'!$B1318,E1319,$E1318*'MT OHL indexes'!D1319/'MT OHL indexes'!$B1318)</f>
        <v>361.8725268811711</v>
      </c>
      <c r="D1319">
        <f>IF(E1319&lt;$E1318*'MT OHL indexes'!E1319/'MT OHL indexes'!$B1318,E1319,$E1318*'MT OHL indexes'!E1319/'MT OHL indexes'!$B1318)</f>
        <v>353.93694719636386</v>
      </c>
      <c r="E1319">
        <f>Master!Q1321</f>
        <v>361.64147053037203</v>
      </c>
      <c r="F1319">
        <v>88.18</v>
      </c>
      <c r="G1319">
        <v>89.75</v>
      </c>
      <c r="H1319">
        <v>87.65</v>
      </c>
      <c r="I1319">
        <v>89.52</v>
      </c>
      <c r="J1319">
        <v>527100</v>
      </c>
      <c r="K1319">
        <v>89.52</v>
      </c>
      <c r="L1319">
        <f t="shared" si="4"/>
        <v>3.0138007166745728</v>
      </c>
      <c r="M1319">
        <f t="shared" si="5"/>
        <v>3.0320058705422968</v>
      </c>
      <c r="N1319">
        <f t="shared" si="6"/>
        <v>3.0380712743452802</v>
      </c>
      <c r="O1319">
        <f t="shared" si="7"/>
        <v>3.0397840765233699</v>
      </c>
    </row>
    <row r="1320" spans="1:15" x14ac:dyDescent="0.25">
      <c r="A1320" s="1">
        <f>'OHL indexes'!A1320</f>
        <v>39981</v>
      </c>
      <c r="B1320">
        <f>$E1319*'MT OHL indexes'!C1320/'MT OHL indexes'!$B1319</f>
        <v>361.83496781806446</v>
      </c>
      <c r="C1320">
        <f>IF(E1320&gt;$E1319*'MT OHL indexes'!D1320/'MT OHL indexes'!$B1319,E1320,$E1319*'MT OHL indexes'!D1320/'MT OHL indexes'!$B1319)</f>
        <v>365.12437092214526</v>
      </c>
      <c r="D1320">
        <f>IF(E1320&lt;$E1319*'MT OHL indexes'!E1320/'MT OHL indexes'!$B1319,E1320,$E1319*'MT OHL indexes'!E1320/'MT OHL indexes'!$B1319)</f>
        <v>358.93254236047181</v>
      </c>
      <c r="E1320">
        <f>Master!Q1322</f>
        <v>361.44077519770036</v>
      </c>
      <c r="F1320">
        <v>89.81</v>
      </c>
      <c r="G1320">
        <v>91.01</v>
      </c>
      <c r="H1320">
        <v>89.59</v>
      </c>
      <c r="I1320">
        <v>90.05</v>
      </c>
      <c r="J1320">
        <v>17900</v>
      </c>
      <c r="K1320">
        <v>90.05</v>
      </c>
      <c r="L1320">
        <f t="shared" si="4"/>
        <v>3.0288939741461354</v>
      </c>
      <c r="M1320">
        <f t="shared" si="5"/>
        <v>3.0119148546549308</v>
      </c>
      <c r="N1320">
        <f t="shared" si="6"/>
        <v>3.0063906949488981</v>
      </c>
      <c r="O1320">
        <f t="shared" si="7"/>
        <v>3.0137787362320978</v>
      </c>
    </row>
    <row r="1321" spans="1:15" x14ac:dyDescent="0.25">
      <c r="A1321" s="1">
        <f>'OHL indexes'!A1321</f>
        <v>39982</v>
      </c>
      <c r="B1321">
        <f>$E1320*'MT OHL indexes'!C1321/'MT OHL indexes'!$B1320</f>
        <v>361.33590323864797</v>
      </c>
      <c r="C1321">
        <f>IF(E1321&gt;$E1320*'MT OHL indexes'!D1321/'MT OHL indexes'!$B1320,E1321,$E1320*'MT OHL indexes'!D1321/'MT OHL indexes'!$B1320)</f>
        <v>362.86049944594686</v>
      </c>
      <c r="D1321">
        <f>IF(E1321&lt;$E1320*'MT OHL indexes'!E1321/'MT OHL indexes'!$B1320,E1321,$E1320*'MT OHL indexes'!E1321/'MT OHL indexes'!$B1320)</f>
        <v>358.27059490717875</v>
      </c>
      <c r="E1321">
        <f>Master!Q1323</f>
        <v>360.5785294371758</v>
      </c>
      <c r="F1321">
        <v>90.11</v>
      </c>
      <c r="G1321">
        <v>90.73</v>
      </c>
      <c r="H1321">
        <v>89.5</v>
      </c>
      <c r="I1321">
        <v>90.51</v>
      </c>
      <c r="J1321">
        <v>27900</v>
      </c>
      <c r="K1321">
        <v>90.51</v>
      </c>
      <c r="L1321">
        <f t="shared" si="4"/>
        <v>3.0099423286943514</v>
      </c>
      <c r="M1321">
        <f t="shared" si="5"/>
        <v>2.9993442019833223</v>
      </c>
      <c r="N1321">
        <f t="shared" si="6"/>
        <v>3.0030234067841199</v>
      </c>
      <c r="O1321">
        <f t="shared" si="7"/>
        <v>2.9838529382076651</v>
      </c>
    </row>
    <row r="1322" spans="1:15" x14ac:dyDescent="0.25">
      <c r="A1322" s="1">
        <f>'OHL indexes'!A1322</f>
        <v>39983</v>
      </c>
      <c r="B1322">
        <f>$E1321*'MT OHL indexes'!C1322/'MT OHL indexes'!$B1321</f>
        <v>356.97484779420614</v>
      </c>
      <c r="C1322">
        <f>IF(E1322&gt;$E1321*'MT OHL indexes'!D1322/'MT OHL indexes'!$B1321,E1322,$E1321*'MT OHL indexes'!D1322/'MT OHL indexes'!$B1321)</f>
        <v>361.80559453076734</v>
      </c>
      <c r="D1322">
        <f>IF(E1322&lt;$E1321*'MT OHL indexes'!E1322/'MT OHL indexes'!$B1321,E1322,$E1321*'MT OHL indexes'!E1322/'MT OHL indexes'!$B1321)</f>
        <v>353.70051870356878</v>
      </c>
      <c r="E1322">
        <f>Master!Q1324</f>
        <v>359.68334904950626</v>
      </c>
      <c r="F1322">
        <v>90.12</v>
      </c>
      <c r="G1322">
        <v>98.37</v>
      </c>
      <c r="H1322">
        <v>88.43</v>
      </c>
      <c r="I1322">
        <v>90.08</v>
      </c>
      <c r="J1322">
        <v>35200</v>
      </c>
      <c r="K1322">
        <v>90.08</v>
      </c>
      <c r="L1322">
        <f t="shared" si="4"/>
        <v>2.961105723415514</v>
      </c>
      <c r="M1322">
        <f t="shared" si="5"/>
        <v>2.6780074670201008</v>
      </c>
      <c r="N1322">
        <f t="shared" si="6"/>
        <v>2.9997796981066238</v>
      </c>
      <c r="O1322">
        <f t="shared" si="7"/>
        <v>2.9929323828764018</v>
      </c>
    </row>
    <row r="1323" spans="1:15" x14ac:dyDescent="0.25">
      <c r="A1323" s="1">
        <f>'OHL indexes'!A1323</f>
        <v>39986</v>
      </c>
      <c r="B1323">
        <f>$E1322*'MT OHL indexes'!C1323/'MT OHL indexes'!$B1322</f>
        <v>362.10676337172913</v>
      </c>
      <c r="C1323">
        <f>IF(E1323&gt;$E1322*'MT OHL indexes'!D1323/'MT OHL indexes'!$B1322,E1323,$E1322*'MT OHL indexes'!D1323/'MT OHL indexes'!$B1322)</f>
        <v>370.56448155688292</v>
      </c>
      <c r="D1323">
        <f>IF(E1323&lt;$E1322*'MT OHL indexes'!E1323/'MT OHL indexes'!$B1322,E1323,$E1322*'MT OHL indexes'!E1323/'MT OHL indexes'!$B1322)</f>
        <v>361.18586491362498</v>
      </c>
      <c r="E1323">
        <f>Master!Q1325</f>
        <v>367.58583077319241</v>
      </c>
      <c r="F1323">
        <v>90.11</v>
      </c>
      <c r="G1323">
        <v>92.33</v>
      </c>
      <c r="H1323">
        <v>90.11</v>
      </c>
      <c r="I1323">
        <v>92.07</v>
      </c>
      <c r="J1323">
        <v>11400</v>
      </c>
      <c r="K1323">
        <v>92.07</v>
      </c>
      <c r="L1323">
        <f t="shared" si="4"/>
        <v>3.0184969855923773</v>
      </c>
      <c r="M1323">
        <f t="shared" si="5"/>
        <v>3.0134786261982338</v>
      </c>
      <c r="N1323">
        <f t="shared" si="6"/>
        <v>3.008277271264288</v>
      </c>
      <c r="O1323">
        <f t="shared" si="7"/>
        <v>2.9924604189550608</v>
      </c>
    </row>
    <row r="1324" spans="1:15" x14ac:dyDescent="0.25">
      <c r="A1324" s="1">
        <f>'OHL indexes'!A1324</f>
        <v>39987</v>
      </c>
      <c r="B1324">
        <f>$E1323*'MT OHL indexes'!C1324/'MT OHL indexes'!$B1323</f>
        <v>366.80972056779268</v>
      </c>
      <c r="C1324">
        <f>IF(E1324&gt;$E1323*'MT OHL indexes'!D1324/'MT OHL indexes'!$B1323,E1324,$E1323*'MT OHL indexes'!D1324/'MT OHL indexes'!$B1323)</f>
        <v>368.58831491837702</v>
      </c>
      <c r="D1324">
        <f>IF(E1324&lt;$E1323*'MT OHL indexes'!E1324/'MT OHL indexes'!$B1323,E1324,$E1323*'MT OHL indexes'!E1324/'MT OHL indexes'!$B1323)</f>
        <v>364.02865899844363</v>
      </c>
      <c r="E1324">
        <f>Master!Q1326</f>
        <v>365.80030602069837</v>
      </c>
      <c r="F1324">
        <v>91.6</v>
      </c>
      <c r="G1324">
        <v>92.02</v>
      </c>
      <c r="H1324">
        <v>90.85</v>
      </c>
      <c r="I1324">
        <v>91.06</v>
      </c>
      <c r="J1324">
        <v>10000</v>
      </c>
      <c r="K1324">
        <v>91.06</v>
      </c>
      <c r="L1324">
        <f t="shared" si="4"/>
        <v>3.0044729319628027</v>
      </c>
      <c r="M1324">
        <f t="shared" si="5"/>
        <v>3.005523961295121</v>
      </c>
      <c r="N1324">
        <f t="shared" si="6"/>
        <v>3.006919746818312</v>
      </c>
      <c r="O1324">
        <f t="shared" si="7"/>
        <v>3.0171349222567354</v>
      </c>
    </row>
    <row r="1325" spans="1:15" x14ac:dyDescent="0.25">
      <c r="A1325" s="1">
        <f>'OHL indexes'!A1325</f>
        <v>39988</v>
      </c>
      <c r="B1325">
        <f>$E1324*'MT OHL indexes'!C1325/'MT OHL indexes'!$B1324</f>
        <v>363.03337783591689</v>
      </c>
      <c r="C1325">
        <f>IF(E1325&gt;$E1324*'MT OHL indexes'!D1325/'MT OHL indexes'!$B1324,E1325,$E1324*'MT OHL indexes'!D1325/'MT OHL indexes'!$B1324)</f>
        <v>363.34891245481617</v>
      </c>
      <c r="D1325">
        <f>IF(E1325&lt;$E1324*'MT OHL indexes'!E1325/'MT OHL indexes'!$B1324,E1325,$E1324*'MT OHL indexes'!E1325/'MT OHL indexes'!$B1324)</f>
        <v>357.07073493590798</v>
      </c>
      <c r="E1325">
        <f>Master!Q1327</f>
        <v>357.45234511489525</v>
      </c>
      <c r="F1325">
        <v>91</v>
      </c>
      <c r="G1325">
        <v>91</v>
      </c>
      <c r="H1325">
        <v>89.5</v>
      </c>
      <c r="I1325">
        <v>89.51</v>
      </c>
      <c r="J1325">
        <v>16600</v>
      </c>
      <c r="K1325">
        <v>89.51</v>
      </c>
      <c r="L1325">
        <f t="shared" si="4"/>
        <v>2.9893777784166691</v>
      </c>
      <c r="M1325">
        <f t="shared" si="5"/>
        <v>2.9928451918111669</v>
      </c>
      <c r="N1325">
        <f t="shared" si="6"/>
        <v>2.9896171501218767</v>
      </c>
      <c r="O1325">
        <f t="shared" si="7"/>
        <v>2.9934347571767983</v>
      </c>
    </row>
    <row r="1326" spans="1:15" x14ac:dyDescent="0.25">
      <c r="A1326" s="1">
        <f>'OHL indexes'!A1326</f>
        <v>39989</v>
      </c>
      <c r="B1326">
        <f>$E1325*'MT OHL indexes'!C1326/'MT OHL indexes'!$B1325</f>
        <v>359.9295919618931</v>
      </c>
      <c r="C1326">
        <f>IF(E1326&gt;$E1325*'MT OHL indexes'!D1326/'MT OHL indexes'!$B1325,E1326,$E1325*'MT OHL indexes'!D1326/'MT OHL indexes'!$B1325)</f>
        <v>361.15365091185157</v>
      </c>
      <c r="D1326">
        <f>IF(E1326&lt;$E1325*'MT OHL indexes'!E1326/'MT OHL indexes'!$B1325,E1326,$E1325*'MT OHL indexes'!E1326/'MT OHL indexes'!$B1325)</f>
        <v>351.32236892539879</v>
      </c>
      <c r="E1326">
        <f>Master!Q1328</f>
        <v>351.95689073188498</v>
      </c>
      <c r="F1326">
        <v>90.11</v>
      </c>
      <c r="G1326">
        <v>90.27</v>
      </c>
      <c r="H1326">
        <v>87.96</v>
      </c>
      <c r="I1326">
        <v>88</v>
      </c>
      <c r="J1326">
        <v>119600</v>
      </c>
      <c r="K1326">
        <v>88</v>
      </c>
      <c r="L1326">
        <f t="shared" si="4"/>
        <v>2.9943357225823228</v>
      </c>
      <c r="M1326">
        <f t="shared" si="5"/>
        <v>3.0008158957776843</v>
      </c>
      <c r="N1326">
        <f t="shared" si="6"/>
        <v>2.9941151537676083</v>
      </c>
      <c r="O1326">
        <f t="shared" si="7"/>
        <v>2.9995101219532385</v>
      </c>
    </row>
    <row r="1327" spans="1:15" x14ac:dyDescent="0.25">
      <c r="A1327" s="1">
        <f>'OHL indexes'!A1327</f>
        <v>39990</v>
      </c>
      <c r="B1327">
        <f>$E1326*'MT OHL indexes'!C1327/'MT OHL indexes'!$B1326</f>
        <v>353.06652253252469</v>
      </c>
      <c r="C1327">
        <f>IF(E1327&gt;$E1326*'MT OHL indexes'!D1327/'MT OHL indexes'!$B1326,E1327,$E1326*'MT OHL indexes'!D1327/'MT OHL indexes'!$B1326)</f>
        <v>353.92506927097054</v>
      </c>
      <c r="D1327">
        <f>IF(E1327&lt;$E1326*'MT OHL indexes'!E1327/'MT OHL indexes'!$B1326,E1327,$E1326*'MT OHL indexes'!E1327/'MT OHL indexes'!$B1326)</f>
        <v>349.79430956223933</v>
      </c>
      <c r="E1327">
        <f>Master!Q1329</f>
        <v>350.75960951341631</v>
      </c>
      <c r="F1327">
        <v>88.26</v>
      </c>
      <c r="G1327">
        <v>88.26</v>
      </c>
      <c r="H1327">
        <v>87.46</v>
      </c>
      <c r="I1327">
        <v>87.47</v>
      </c>
      <c r="J1327">
        <v>1900</v>
      </c>
      <c r="K1327">
        <v>87.47</v>
      </c>
      <c r="L1327">
        <f t="shared" si="4"/>
        <v>3.000300504560669</v>
      </c>
      <c r="M1327">
        <f t="shared" si="5"/>
        <v>3.0100279772373728</v>
      </c>
      <c r="N1327">
        <f t="shared" si="6"/>
        <v>2.9994775847500499</v>
      </c>
      <c r="O1327">
        <f t="shared" si="7"/>
        <v>3.0100561279686326</v>
      </c>
    </row>
    <row r="1328" spans="1:15" x14ac:dyDescent="0.25">
      <c r="A1328" s="1">
        <f>'OHL indexes'!A1328</f>
        <v>39993</v>
      </c>
      <c r="B1328">
        <f>$E1327*'MT OHL indexes'!C1328/'MT OHL indexes'!$B1327</f>
        <v>350.30583955326</v>
      </c>
      <c r="C1328">
        <f>IF(E1328&gt;$E1327*'MT OHL indexes'!D1328/'MT OHL indexes'!$B1327,E1328,$E1327*'MT OHL indexes'!D1328/'MT OHL indexes'!$B1327)</f>
        <v>351.14855761137432</v>
      </c>
      <c r="D1328">
        <f>IF(E1328&lt;$E1327*'MT OHL indexes'!E1328/'MT OHL indexes'!$B1327,E1328,$E1327*'MT OHL indexes'!E1328/'MT OHL indexes'!$B1327)</f>
        <v>343.5642135617228</v>
      </c>
      <c r="E1328">
        <f>Master!Q1330</f>
        <v>344.32260091797673</v>
      </c>
      <c r="F1328">
        <v>87.91</v>
      </c>
      <c r="G1328">
        <v>87.91</v>
      </c>
      <c r="H1328">
        <v>85.75</v>
      </c>
      <c r="I1328">
        <v>85.83</v>
      </c>
      <c r="J1328">
        <v>4700</v>
      </c>
      <c r="K1328">
        <v>85.83</v>
      </c>
      <c r="L1328">
        <f t="shared" si="4"/>
        <v>2.9848235644779888</v>
      </c>
      <c r="M1328">
        <f t="shared" si="5"/>
        <v>2.9944097100599971</v>
      </c>
      <c r="N1328">
        <f t="shared" si="6"/>
        <v>3.0065797499909364</v>
      </c>
      <c r="O1328">
        <f t="shared" si="7"/>
        <v>3.0116812410343323</v>
      </c>
    </row>
    <row r="1329" spans="1:15" x14ac:dyDescent="0.25">
      <c r="A1329" s="1">
        <f>'OHL indexes'!A1329</f>
        <v>39994</v>
      </c>
      <c r="B1329">
        <f>$E1328*'MT OHL indexes'!C1329/'MT OHL indexes'!$B1328</f>
        <v>341.45325028223874</v>
      </c>
      <c r="C1329">
        <f>IF(E1329&gt;$E1328*'MT OHL indexes'!D1329/'MT OHL indexes'!$B1328,E1329,$E1328*'MT OHL indexes'!D1329/'MT OHL indexes'!$B1328)</f>
        <v>347.8728190058639</v>
      </c>
      <c r="D1329">
        <f>IF(E1329&lt;$E1328*'MT OHL indexes'!E1329/'MT OHL indexes'!$B1328,E1329,$E1328*'MT OHL indexes'!E1329/'MT OHL indexes'!$B1328)</f>
        <v>340.69942549298923</v>
      </c>
      <c r="E1329">
        <f>Master!Q1331</f>
        <v>344.63218537590103</v>
      </c>
      <c r="F1329">
        <v>85.46</v>
      </c>
      <c r="G1329">
        <v>86.79</v>
      </c>
      <c r="H1329">
        <v>84.94</v>
      </c>
      <c r="I1329">
        <v>86.39</v>
      </c>
      <c r="J1329">
        <v>13900</v>
      </c>
      <c r="K1329">
        <v>86.39</v>
      </c>
      <c r="L1329">
        <f t="shared" si="4"/>
        <v>2.99547449429252</v>
      </c>
      <c r="M1329">
        <f t="shared" si="5"/>
        <v>3.0082131467434481</v>
      </c>
      <c r="N1329">
        <f t="shared" si="6"/>
        <v>3.0110598715915851</v>
      </c>
      <c r="O1329">
        <f t="shared" si="7"/>
        <v>2.989260161776838</v>
      </c>
    </row>
    <row r="1330" spans="1:15" x14ac:dyDescent="0.25">
      <c r="A1330" s="1">
        <f>'OHL indexes'!A1330</f>
        <v>39995</v>
      </c>
      <c r="B1330">
        <f>$E1329*'MT OHL indexes'!C1330/'MT OHL indexes'!$B1329</f>
        <v>340.95088264748699</v>
      </c>
      <c r="C1330">
        <f>IF(E1330&gt;$E1329*'MT OHL indexes'!D1330/'MT OHL indexes'!$B1329,E1330,$E1329*'MT OHL indexes'!D1330/'MT OHL indexes'!$B1329)</f>
        <v>343.28615443588518</v>
      </c>
      <c r="D1330">
        <f>IF(E1330&lt;$E1329*'MT OHL indexes'!E1330/'MT OHL indexes'!$B1329,E1330,$E1329*'MT OHL indexes'!E1330/'MT OHL indexes'!$B1329)</f>
        <v>338.35612869454792</v>
      </c>
      <c r="E1330">
        <f>Master!Q1332</f>
        <v>341.4147118000738</v>
      </c>
      <c r="F1330">
        <v>86.05</v>
      </c>
      <c r="G1330">
        <v>86.05</v>
      </c>
      <c r="H1330">
        <v>84.55</v>
      </c>
      <c r="I1330">
        <v>84.82</v>
      </c>
      <c r="J1330">
        <v>23000</v>
      </c>
      <c r="K1330">
        <v>84.82</v>
      </c>
      <c r="L1330">
        <f t="shared" si="4"/>
        <v>2.9622415182741082</v>
      </c>
      <c r="M1330">
        <f t="shared" si="5"/>
        <v>2.9893800631712399</v>
      </c>
      <c r="N1330">
        <f t="shared" si="6"/>
        <v>3.0018465842051798</v>
      </c>
      <c r="O1330">
        <f t="shared" si="7"/>
        <v>3.0251675524649118</v>
      </c>
    </row>
    <row r="1331" spans="1:15" x14ac:dyDescent="0.25">
      <c r="A1331" s="1">
        <f>'OHL indexes'!A1331</f>
        <v>39996</v>
      </c>
      <c r="B1331">
        <f>$E1330*'MT OHL indexes'!C1331/'MT OHL indexes'!$B1330</f>
        <v>345.32512587493477</v>
      </c>
      <c r="C1331">
        <f>IF(E1331&gt;$E1330*'MT OHL indexes'!D1331/'MT OHL indexes'!$B1330,E1331,$E1330*'MT OHL indexes'!D1331/'MT OHL indexes'!$B1330)</f>
        <v>353.42990009308511</v>
      </c>
      <c r="D1331">
        <f>IF(E1331&lt;$E1330*'MT OHL indexes'!E1331/'MT OHL indexes'!$B1330,E1331,$E1330*'MT OHL indexes'!E1331/'MT OHL indexes'!$B1330)</f>
        <v>345.13041323035895</v>
      </c>
      <c r="E1331">
        <f>Master!Q1333</f>
        <v>351.38685523465955</v>
      </c>
      <c r="F1331">
        <v>85.31</v>
      </c>
      <c r="G1331">
        <v>88.16</v>
      </c>
      <c r="H1331">
        <v>85.31</v>
      </c>
      <c r="I1331">
        <v>87.9</v>
      </c>
      <c r="J1331">
        <v>8900</v>
      </c>
      <c r="K1331">
        <v>87.9</v>
      </c>
      <c r="L1331">
        <f t="shared" si="4"/>
        <v>3.047885662582754</v>
      </c>
      <c r="M1331">
        <f t="shared" si="5"/>
        <v>3.0089598467908933</v>
      </c>
      <c r="N1331">
        <f t="shared" si="6"/>
        <v>3.0456032496818537</v>
      </c>
      <c r="O1331">
        <f t="shared" si="7"/>
        <v>2.9975751448766728</v>
      </c>
    </row>
    <row r="1332" spans="1:15" x14ac:dyDescent="0.25">
      <c r="A1332" s="1">
        <f>'OHL indexes'!A1332</f>
        <v>40000</v>
      </c>
      <c r="B1332">
        <f>$E1331*'MT OHL indexes'!C1332/'MT OHL indexes'!$B1331</f>
        <v>355.67325504615167</v>
      </c>
      <c r="C1332">
        <f>IF(E1332&gt;$E1331*'MT OHL indexes'!D1332/'MT OHL indexes'!$B1331,E1332,$E1331*'MT OHL indexes'!D1332/'MT OHL indexes'!$B1331)</f>
        <v>358.01128976857524</v>
      </c>
      <c r="D1332">
        <f>IF(E1332&lt;$E1331*'MT OHL indexes'!E1332/'MT OHL indexes'!$B1331,E1332,$E1331*'MT OHL indexes'!E1332/'MT OHL indexes'!$B1331)</f>
        <v>349.98403101674683</v>
      </c>
      <c r="E1332">
        <f>Master!Q1334</f>
        <v>351.94464266493623</v>
      </c>
      <c r="F1332">
        <v>88.49</v>
      </c>
      <c r="G1332">
        <v>89.11</v>
      </c>
      <c r="H1332">
        <v>87.69</v>
      </c>
      <c r="I1332">
        <v>87.95</v>
      </c>
      <c r="J1332">
        <v>19700</v>
      </c>
      <c r="K1332">
        <v>87.95</v>
      </c>
      <c r="L1332">
        <f t="shared" si="4"/>
        <v>3.0193610017646249</v>
      </c>
      <c r="M1332">
        <f t="shared" si="5"/>
        <v>3.0176331474422087</v>
      </c>
      <c r="N1332">
        <f t="shared" si="6"/>
        <v>2.9911509980242541</v>
      </c>
      <c r="O1332">
        <f t="shared" si="7"/>
        <v>3.001644601079434</v>
      </c>
    </row>
    <row r="1333" spans="1:15" x14ac:dyDescent="0.25">
      <c r="A1333" s="1">
        <f>'OHL indexes'!A1333</f>
        <v>40001</v>
      </c>
      <c r="B1333">
        <f>$E1332*'MT OHL indexes'!C1333/'MT OHL indexes'!$B1332</f>
        <v>354.77944236605094</v>
      </c>
      <c r="C1333">
        <f>IF(E1333&gt;$E1332*'MT OHL indexes'!D1333/'MT OHL indexes'!$B1332,E1333,$E1332*'MT OHL indexes'!D1333/'MT OHL indexes'!$B1332)</f>
        <v>360.29655294560791</v>
      </c>
      <c r="D1333">
        <f>IF(E1333&lt;$E1332*'MT OHL indexes'!E1333/'MT OHL indexes'!$B1332,E1333,$E1332*'MT OHL indexes'!E1333/'MT OHL indexes'!$B1332)</f>
        <v>352.51322698675887</v>
      </c>
      <c r="E1333">
        <f>Master!Q1335</f>
        <v>360.28775689011724</v>
      </c>
      <c r="F1333">
        <v>88.21</v>
      </c>
      <c r="G1333">
        <v>90.01</v>
      </c>
      <c r="H1333">
        <v>88.03</v>
      </c>
      <c r="I1333">
        <v>89.67</v>
      </c>
      <c r="J1333">
        <v>42500</v>
      </c>
      <c r="K1333">
        <v>89.67</v>
      </c>
      <c r="L1333">
        <f t="shared" si="4"/>
        <v>3.0219866496548118</v>
      </c>
      <c r="M1333">
        <f t="shared" si="5"/>
        <v>3.0028502715876888</v>
      </c>
      <c r="N1333">
        <f t="shared" si="6"/>
        <v>3.0044669656566949</v>
      </c>
      <c r="O1333">
        <f t="shared" si="7"/>
        <v>3.0179297077073404</v>
      </c>
    </row>
    <row r="1334" spans="1:15" x14ac:dyDescent="0.25">
      <c r="A1334" s="1">
        <f>'OHL indexes'!A1334</f>
        <v>40002</v>
      </c>
      <c r="B1334">
        <f>$E1333*'MT OHL indexes'!C1334/'MT OHL indexes'!$B1333</f>
        <v>358.87346266456257</v>
      </c>
      <c r="C1334">
        <f>IF(E1334&gt;$E1333*'MT OHL indexes'!D1334/'MT OHL indexes'!$B1333,E1334,$E1333*'MT OHL indexes'!D1334/'MT OHL indexes'!$B1333)</f>
        <v>368.77353916367406</v>
      </c>
      <c r="D1334">
        <f>IF(E1334&lt;$E1333*'MT OHL indexes'!E1334/'MT OHL indexes'!$B1333,E1334,$E1333*'MT OHL indexes'!E1334/'MT OHL indexes'!$B1333)</f>
        <v>357.18281034571493</v>
      </c>
      <c r="E1334">
        <f>Master!Q1336</f>
        <v>363.6295842269862</v>
      </c>
      <c r="F1334">
        <v>89.5</v>
      </c>
      <c r="G1334">
        <v>92.04</v>
      </c>
      <c r="H1334">
        <v>88.8</v>
      </c>
      <c r="I1334">
        <v>91.37</v>
      </c>
      <c r="J1334">
        <v>11500</v>
      </c>
      <c r="K1334">
        <v>91.37</v>
      </c>
      <c r="L1334">
        <f t="shared" si="4"/>
        <v>3.0097593593805874</v>
      </c>
      <c r="M1334">
        <f t="shared" si="5"/>
        <v>3.0066660056896355</v>
      </c>
      <c r="N1334">
        <f t="shared" si="6"/>
        <v>3.0223289453346274</v>
      </c>
      <c r="O1334">
        <f t="shared" si="7"/>
        <v>2.9797481036115374</v>
      </c>
    </row>
    <row r="1335" spans="1:15" x14ac:dyDescent="0.25">
      <c r="A1335" s="1">
        <f>'OHL indexes'!A1335</f>
        <v>40003</v>
      </c>
      <c r="B1335">
        <f>$E1334*'MT OHL indexes'!C1335/'MT OHL indexes'!$B1334</f>
        <v>362.11680040592086</v>
      </c>
      <c r="C1335">
        <f>IF(E1335&gt;$E1334*'MT OHL indexes'!D1335/'MT OHL indexes'!$B1334,E1335,$E1334*'MT OHL indexes'!D1335/'MT OHL indexes'!$B1334)</f>
        <v>363.19526947228667</v>
      </c>
      <c r="D1335">
        <f>IF(E1335&lt;$E1334*'MT OHL indexes'!E1335/'MT OHL indexes'!$B1334,E1335,$E1334*'MT OHL indexes'!E1335/'MT OHL indexes'!$B1334)</f>
        <v>359.89641296351107</v>
      </c>
      <c r="E1335">
        <f>Master!Q1337</f>
        <v>362.91505455436493</v>
      </c>
      <c r="F1335">
        <v>91</v>
      </c>
      <c r="G1335">
        <v>91</v>
      </c>
      <c r="H1335">
        <v>90.02</v>
      </c>
      <c r="I1335">
        <v>90.26</v>
      </c>
      <c r="J1335">
        <v>5600</v>
      </c>
      <c r="K1335">
        <v>90.26</v>
      </c>
      <c r="L1335">
        <f t="shared" si="4"/>
        <v>2.9793054989661631</v>
      </c>
      <c r="M1335">
        <f t="shared" si="5"/>
        <v>2.9911568073877657</v>
      </c>
      <c r="N1335">
        <f t="shared" si="6"/>
        <v>2.9979605972396253</v>
      </c>
      <c r="O1335">
        <f t="shared" si="7"/>
        <v>3.0207739259291477</v>
      </c>
    </row>
    <row r="1336" spans="1:15" x14ac:dyDescent="0.25">
      <c r="A1336" s="1">
        <f>'OHL indexes'!A1336</f>
        <v>40004</v>
      </c>
      <c r="B1336">
        <f>$E1335*'MT OHL indexes'!C1336/'MT OHL indexes'!$B1335</f>
        <v>366.30069479044664</v>
      </c>
      <c r="C1336">
        <f>IF(E1336&gt;$E1335*'MT OHL indexes'!D1336/'MT OHL indexes'!$B1335,E1336,$E1335*'MT OHL indexes'!D1336/'MT OHL indexes'!$B1335)</f>
        <v>368.25395528026411</v>
      </c>
      <c r="D1336">
        <f>IF(E1336&lt;$E1335*'MT OHL indexes'!E1336/'MT OHL indexes'!$B1335,E1336,$E1335*'MT OHL indexes'!E1336/'MT OHL indexes'!$B1335)</f>
        <v>361.35244616251089</v>
      </c>
      <c r="E1336">
        <f>Master!Q1338</f>
        <v>364.53579696712893</v>
      </c>
      <c r="F1336">
        <v>90.71</v>
      </c>
      <c r="G1336">
        <v>91.36</v>
      </c>
      <c r="H1336">
        <v>90.27</v>
      </c>
      <c r="I1336">
        <v>90.46</v>
      </c>
      <c r="J1336">
        <v>11100</v>
      </c>
      <c r="K1336">
        <v>90.46</v>
      </c>
      <c r="L1336">
        <f t="shared" si="4"/>
        <v>3.0381511938093562</v>
      </c>
      <c r="M1336">
        <f t="shared" si="5"/>
        <v>3.0308007364302112</v>
      </c>
      <c r="N1336">
        <f t="shared" si="6"/>
        <v>3.0030181252078307</v>
      </c>
      <c r="O1336">
        <f t="shared" si="7"/>
        <v>3.0298009834968935</v>
      </c>
    </row>
    <row r="1337" spans="1:15" x14ac:dyDescent="0.25">
      <c r="A1337" s="1">
        <f>'OHL indexes'!A1337</f>
        <v>40007</v>
      </c>
      <c r="B1337">
        <f>$E1336*'MT OHL indexes'!C1337/'MT OHL indexes'!$B1336</f>
        <v>362.91490689390019</v>
      </c>
      <c r="C1337">
        <f>IF(E1337&gt;$E1336*'MT OHL indexes'!D1337/'MT OHL indexes'!$B1336,E1337,$E1336*'MT OHL indexes'!D1337/'MT OHL indexes'!$B1336)</f>
        <v>365.92861904470897</v>
      </c>
      <c r="D1337">
        <f>IF(E1337&lt;$E1336*'MT OHL indexes'!E1337/'MT OHL indexes'!$B1336,E1337,$E1336*'MT OHL indexes'!E1337/'MT OHL indexes'!$B1336)</f>
        <v>358.77066777949801</v>
      </c>
      <c r="E1337">
        <f>Master!Q1339</f>
        <v>360.67882326521487</v>
      </c>
      <c r="F1337">
        <v>90.61</v>
      </c>
      <c r="G1337">
        <v>91.4</v>
      </c>
      <c r="H1337">
        <v>89.75</v>
      </c>
      <c r="I1337">
        <v>90.09</v>
      </c>
      <c r="J1337">
        <v>16400</v>
      </c>
      <c r="K1337">
        <v>90.09</v>
      </c>
      <c r="L1337">
        <f t="shared" si="4"/>
        <v>3.0052412194448754</v>
      </c>
      <c r="M1337">
        <f t="shared" si="5"/>
        <v>3.0035953943622422</v>
      </c>
      <c r="N1337">
        <f t="shared" si="6"/>
        <v>2.9974447663453816</v>
      </c>
      <c r="O1337">
        <f t="shared" si="7"/>
        <v>3.0035389417828267</v>
      </c>
    </row>
    <row r="1338" spans="1:15" x14ac:dyDescent="0.25">
      <c r="A1338" s="1">
        <f>'OHL indexes'!A1338</f>
        <v>40008</v>
      </c>
      <c r="B1338">
        <f>$E1337*'MT OHL indexes'!C1338/'MT OHL indexes'!$B1337</f>
        <v>360.23872482651353</v>
      </c>
      <c r="C1338">
        <f>IF(E1338&gt;$E1337*'MT OHL indexes'!D1338/'MT OHL indexes'!$B1337,E1338,$E1337*'MT OHL indexes'!D1338/'MT OHL indexes'!$B1337)</f>
        <v>362.63478625010356</v>
      </c>
      <c r="D1338">
        <f>IF(E1338&lt;$E1337*'MT OHL indexes'!E1338/'MT OHL indexes'!$B1337,E1338,$E1337*'MT OHL indexes'!E1338/'MT OHL indexes'!$B1337)</f>
        <v>357.13852958585625</v>
      </c>
      <c r="E1338">
        <f>Master!Q1340</f>
        <v>358.81371631943853</v>
      </c>
      <c r="F1338">
        <v>89.9</v>
      </c>
      <c r="G1338">
        <v>90.38</v>
      </c>
      <c r="H1338">
        <v>89.16</v>
      </c>
      <c r="I1338">
        <v>89.71</v>
      </c>
      <c r="J1338">
        <v>14800</v>
      </c>
      <c r="K1338">
        <v>89.71</v>
      </c>
      <c r="L1338">
        <f t="shared" si="4"/>
        <v>3.0071048367799058</v>
      </c>
      <c r="M1338">
        <f t="shared" si="5"/>
        <v>3.0123344351637931</v>
      </c>
      <c r="N1338">
        <f t="shared" si="6"/>
        <v>3.0055914040585048</v>
      </c>
      <c r="O1338">
        <f t="shared" si="7"/>
        <v>2.9997070150422309</v>
      </c>
    </row>
    <row r="1339" spans="1:15" x14ac:dyDescent="0.25">
      <c r="A1339" s="1">
        <f>'OHL indexes'!A1339</f>
        <v>40009</v>
      </c>
      <c r="B1339">
        <f>$E1338*'MT OHL indexes'!C1339/'MT OHL indexes'!$B1338</f>
        <v>354.89992339377227</v>
      </c>
      <c r="C1339">
        <f>IF(E1339&gt;$E1338*'MT OHL indexes'!D1339/'MT OHL indexes'!$B1338,E1339,$E1338*'MT OHL indexes'!D1339/'MT OHL indexes'!$B1338)</f>
        <v>354.89992339377227</v>
      </c>
      <c r="D1339">
        <f>IF(E1339&lt;$E1338*'MT OHL indexes'!E1339/'MT OHL indexes'!$B1338,E1339,$E1338*'MT OHL indexes'!E1339/'MT OHL indexes'!$B1338)</f>
        <v>347.39358092412215</v>
      </c>
      <c r="E1339">
        <f>Master!Q1341</f>
        <v>350.62875588752951</v>
      </c>
      <c r="F1339">
        <v>89.2</v>
      </c>
      <c r="G1339">
        <v>89.2</v>
      </c>
      <c r="H1339">
        <v>86.66</v>
      </c>
      <c r="I1339">
        <v>87.88</v>
      </c>
      <c r="J1339">
        <v>60400</v>
      </c>
      <c r="K1339">
        <v>87.88</v>
      </c>
      <c r="L1339">
        <f t="shared" si="4"/>
        <v>2.9786986927552945</v>
      </c>
      <c r="M1339">
        <f t="shared" si="5"/>
        <v>2.9786986927552945</v>
      </c>
      <c r="N1339">
        <f t="shared" si="6"/>
        <v>3.008695833419365</v>
      </c>
      <c r="O1339">
        <f t="shared" si="7"/>
        <v>2.989858396535384</v>
      </c>
    </row>
    <row r="1340" spans="1:15" x14ac:dyDescent="0.25">
      <c r="A1340" s="1">
        <f>'OHL indexes'!A1340</f>
        <v>40010</v>
      </c>
      <c r="B1340">
        <f>$E1339*'MT OHL indexes'!C1340/'MT OHL indexes'!$B1339</f>
        <v>353.27192436292984</v>
      </c>
      <c r="C1340">
        <f>IF(E1340&gt;$E1339*'MT OHL indexes'!D1340/'MT OHL indexes'!$B1339,E1340,$E1339*'MT OHL indexes'!D1340/'MT OHL indexes'!$B1339)</f>
        <v>353.82668117799994</v>
      </c>
      <c r="D1340">
        <f>IF(E1340&lt;$E1339*'MT OHL indexes'!E1340/'MT OHL indexes'!$B1339,E1340,$E1339*'MT OHL indexes'!E1340/'MT OHL indexes'!$B1339)</f>
        <v>346.40620611088332</v>
      </c>
      <c r="E1340">
        <f>Master!Q1342</f>
        <v>347.42412459161011</v>
      </c>
      <c r="F1340">
        <v>87.53</v>
      </c>
      <c r="G1340">
        <v>87.73</v>
      </c>
      <c r="H1340">
        <v>86.3</v>
      </c>
      <c r="I1340">
        <v>86.58</v>
      </c>
      <c r="J1340">
        <v>7000</v>
      </c>
      <c r="K1340">
        <v>86.58</v>
      </c>
      <c r="L1340">
        <f t="shared" si="4"/>
        <v>3.0360096465546649</v>
      </c>
      <c r="M1340">
        <f t="shared" si="5"/>
        <v>3.0331321233101551</v>
      </c>
      <c r="N1340">
        <f t="shared" si="6"/>
        <v>3.0139768958387405</v>
      </c>
      <c r="O1340">
        <f t="shared" si="7"/>
        <v>3.0127526517857488</v>
      </c>
    </row>
    <row r="1341" spans="1:15" x14ac:dyDescent="0.25">
      <c r="A1341" s="1">
        <f>'OHL indexes'!A1341</f>
        <v>40011</v>
      </c>
      <c r="B1341">
        <f>$E1340*'MT OHL indexes'!C1341/'MT OHL indexes'!$B1340</f>
        <v>343.18814448693547</v>
      </c>
      <c r="C1341">
        <f>IF(E1341&gt;$E1340*'MT OHL indexes'!D1341/'MT OHL indexes'!$B1340,E1341,$E1340*'MT OHL indexes'!D1341/'MT OHL indexes'!$B1340)</f>
        <v>350.04895882799411</v>
      </c>
      <c r="D1341">
        <f>IF(E1341&lt;$E1340*'MT OHL indexes'!E1341/'MT OHL indexes'!$B1340,E1341,$E1340*'MT OHL indexes'!E1341/'MT OHL indexes'!$B1340)</f>
        <v>341.37621649423687</v>
      </c>
      <c r="E1341">
        <f>Master!Q1343</f>
        <v>349.54757621985141</v>
      </c>
      <c r="F1341">
        <v>86.73</v>
      </c>
      <c r="G1341">
        <v>87.18</v>
      </c>
      <c r="H1341">
        <v>86.62</v>
      </c>
      <c r="I1341">
        <v>86.93</v>
      </c>
      <c r="J1341">
        <v>2600</v>
      </c>
      <c r="K1341">
        <v>86.93</v>
      </c>
      <c r="L1341">
        <f t="shared" si="4"/>
        <v>2.9569715725462409</v>
      </c>
      <c r="M1341">
        <f t="shared" si="5"/>
        <v>3.0152438498278746</v>
      </c>
      <c r="N1341">
        <f t="shared" si="6"/>
        <v>2.9410784633368374</v>
      </c>
      <c r="O1341">
        <f t="shared" si="7"/>
        <v>3.0210235387075963</v>
      </c>
    </row>
    <row r="1342" spans="1:15" x14ac:dyDescent="0.25">
      <c r="A1342" s="1">
        <f>'OHL indexes'!A1342</f>
        <v>40014</v>
      </c>
      <c r="B1342">
        <f>$E1341*'MT OHL indexes'!C1342/'MT OHL indexes'!$B1341</f>
        <v>344.1093703995229</v>
      </c>
      <c r="C1342">
        <f>IF(E1342&gt;$E1341*'MT OHL indexes'!D1342/'MT OHL indexes'!$B1341,E1342,$E1341*'MT OHL indexes'!D1342/'MT OHL indexes'!$B1341)</f>
        <v>346.21280327029524</v>
      </c>
      <c r="D1342">
        <f>IF(E1342&lt;$E1341*'MT OHL indexes'!E1342/'MT OHL indexes'!$B1341,E1342,$E1341*'MT OHL indexes'!E1342/'MT OHL indexes'!$B1341)</f>
        <v>339.5530348789178</v>
      </c>
      <c r="E1342">
        <f>Master!Q1344</f>
        <v>340.30094318564466</v>
      </c>
      <c r="F1342">
        <v>86.57</v>
      </c>
      <c r="G1342">
        <v>86.57</v>
      </c>
      <c r="H1342">
        <v>85.07</v>
      </c>
      <c r="I1342">
        <v>85.07</v>
      </c>
      <c r="J1342">
        <v>7100</v>
      </c>
      <c r="K1342">
        <v>85.07</v>
      </c>
      <c r="L1342">
        <f t="shared" si="4"/>
        <v>2.9749263070292589</v>
      </c>
      <c r="M1342">
        <f t="shared" si="5"/>
        <v>2.9992237873431358</v>
      </c>
      <c r="N1342">
        <f t="shared" si="6"/>
        <v>2.9914545066288682</v>
      </c>
      <c r="O1342">
        <f t="shared" si="7"/>
        <v>3.0002461876765567</v>
      </c>
    </row>
    <row r="1343" spans="1:15" x14ac:dyDescent="0.25">
      <c r="A1343" s="1">
        <f>'OHL indexes'!A1343</f>
        <v>40015</v>
      </c>
      <c r="B1343">
        <f>$E1342*'MT OHL indexes'!C1343/'MT OHL indexes'!$B1342</f>
        <v>337.45496618165663</v>
      </c>
      <c r="C1343">
        <f>IF(E1343&gt;$E1342*'MT OHL indexes'!D1343/'MT OHL indexes'!$B1342,E1343,$E1342*'MT OHL indexes'!D1343/'MT OHL indexes'!$B1342)</f>
        <v>340.94627916572318</v>
      </c>
      <c r="D1343">
        <f>IF(E1343&lt;$E1342*'MT OHL indexes'!E1343/'MT OHL indexes'!$B1342,E1343,$E1342*'MT OHL indexes'!E1343/'MT OHL indexes'!$B1342)</f>
        <v>335.70522474940555</v>
      </c>
      <c r="E1343">
        <f>Master!Q1345</f>
        <v>337.94191205921481</v>
      </c>
      <c r="F1343">
        <v>85.32</v>
      </c>
      <c r="G1343">
        <v>85.32</v>
      </c>
      <c r="H1343">
        <v>84.17</v>
      </c>
      <c r="I1343">
        <v>84.67</v>
      </c>
      <c r="J1343">
        <v>18500</v>
      </c>
      <c r="K1343">
        <v>84.67</v>
      </c>
      <c r="L1343">
        <f t="shared" si="4"/>
        <v>2.9551683800006638</v>
      </c>
      <c r="M1343">
        <f t="shared" si="5"/>
        <v>2.9960885978167275</v>
      </c>
      <c r="N1343">
        <f t="shared" si="6"/>
        <v>2.9884189705287576</v>
      </c>
      <c r="O1343">
        <f t="shared" si="7"/>
        <v>2.9912827690943051</v>
      </c>
    </row>
    <row r="1344" spans="1:15" x14ac:dyDescent="0.25">
      <c r="A1344" s="1">
        <f>'OHL indexes'!A1344</f>
        <v>40016</v>
      </c>
      <c r="B1344">
        <f>$E1343*'MT OHL indexes'!C1344/'MT OHL indexes'!$B1343</f>
        <v>338.92259519124315</v>
      </c>
      <c r="C1344">
        <f>IF(E1344&gt;$E1343*'MT OHL indexes'!D1344/'MT OHL indexes'!$B1343,E1344,$E1343*'MT OHL indexes'!D1344/'MT OHL indexes'!$B1343)</f>
        <v>339.62867216158389</v>
      </c>
      <c r="D1344">
        <f>IF(E1344&lt;$E1343*'MT OHL indexes'!E1344/'MT OHL indexes'!$B1343,E1344,$E1343*'MT OHL indexes'!E1344/'MT OHL indexes'!$B1343)</f>
        <v>332.64625020938848</v>
      </c>
      <c r="E1344">
        <f>Master!Q1346</f>
        <v>335.58188331593516</v>
      </c>
      <c r="F1344">
        <v>84.49</v>
      </c>
      <c r="G1344">
        <v>84.49</v>
      </c>
      <c r="H1344">
        <v>83.02</v>
      </c>
      <c r="I1344">
        <v>83.4</v>
      </c>
      <c r="J1344">
        <v>4900</v>
      </c>
      <c r="K1344">
        <v>83.4</v>
      </c>
      <c r="L1344">
        <f t="shared" si="4"/>
        <v>3.0113930073528605</v>
      </c>
      <c r="M1344">
        <f t="shared" si="5"/>
        <v>3.0197499368160008</v>
      </c>
      <c r="N1344">
        <f t="shared" si="6"/>
        <v>3.0068206481497048</v>
      </c>
      <c r="O1344">
        <f t="shared" si="7"/>
        <v>3.0237635889200858</v>
      </c>
    </row>
    <row r="1345" spans="1:15" x14ac:dyDescent="0.25">
      <c r="A1345" s="1">
        <f>'OHL indexes'!A1345</f>
        <v>40017</v>
      </c>
      <c r="B1345">
        <f>$E1344*'MT OHL indexes'!C1345/'MT OHL indexes'!$B1344</f>
        <v>332.59051658919384</v>
      </c>
      <c r="C1345">
        <f>IF(E1345&gt;$E1344*'MT OHL indexes'!D1345/'MT OHL indexes'!$B1344,E1345,$E1344*'MT OHL indexes'!D1345/'MT OHL indexes'!$B1344)</f>
        <v>334.13033714517456</v>
      </c>
      <c r="D1345">
        <f>IF(E1345&lt;$E1344*'MT OHL indexes'!E1345/'MT OHL indexes'!$B1344,E1345,$E1344*'MT OHL indexes'!E1345/'MT OHL indexes'!$B1344)</f>
        <v>329.85416287375028</v>
      </c>
      <c r="E1345">
        <f>Master!Q1347</f>
        <v>332.94705785488475</v>
      </c>
      <c r="F1345">
        <v>83.94</v>
      </c>
      <c r="G1345">
        <v>83.94</v>
      </c>
      <c r="H1345">
        <v>82.24</v>
      </c>
      <c r="I1345">
        <v>83</v>
      </c>
      <c r="J1345">
        <v>3400</v>
      </c>
      <c r="K1345">
        <v>83</v>
      </c>
      <c r="L1345">
        <f t="shared" si="4"/>
        <v>2.9622410839789595</v>
      </c>
      <c r="M1345">
        <f t="shared" si="5"/>
        <v>2.9805853841455154</v>
      </c>
      <c r="N1345">
        <f t="shared" si="6"/>
        <v>3.0108726030368471</v>
      </c>
      <c r="O1345">
        <f t="shared" si="7"/>
        <v>3.0114103356010213</v>
      </c>
    </row>
    <row r="1346" spans="1:15" x14ac:dyDescent="0.25">
      <c r="A1346" s="1">
        <f>'OHL indexes'!A1346</f>
        <v>40018</v>
      </c>
      <c r="B1346">
        <f>$E1345*'MT OHL indexes'!C1346/'MT OHL indexes'!$B1345</f>
        <v>332.63310706908351</v>
      </c>
      <c r="C1346">
        <f>IF(E1346&gt;$E1345*'MT OHL indexes'!D1346/'MT OHL indexes'!$B1345,E1346,$E1345*'MT OHL indexes'!D1346/'MT OHL indexes'!$B1345)</f>
        <v>334.90925872295702</v>
      </c>
      <c r="D1346">
        <f>IF(E1346&lt;$E1345*'MT OHL indexes'!E1346/'MT OHL indexes'!$B1345,E1346,$E1345*'MT OHL indexes'!E1346/'MT OHL indexes'!$B1345)</f>
        <v>330.2863071859087</v>
      </c>
      <c r="E1346">
        <f>Master!Q1348</f>
        <v>332.56789107494444</v>
      </c>
      <c r="F1346">
        <v>83.25</v>
      </c>
      <c r="G1346">
        <v>83.25</v>
      </c>
      <c r="H1346">
        <v>82.64</v>
      </c>
      <c r="I1346">
        <v>83.2</v>
      </c>
      <c r="J1346">
        <v>1500</v>
      </c>
      <c r="K1346">
        <v>83.2</v>
      </c>
      <c r="L1346">
        <f t="shared" si="4"/>
        <v>2.9955928777067089</v>
      </c>
      <c r="M1346">
        <f t="shared" si="5"/>
        <v>3.0229340387141983</v>
      </c>
      <c r="N1346">
        <f t="shared" si="6"/>
        <v>2.9966881314848584</v>
      </c>
      <c r="O1346">
        <f t="shared" si="7"/>
        <v>2.9972102292661589</v>
      </c>
    </row>
    <row r="1347" spans="1:15" x14ac:dyDescent="0.25">
      <c r="A1347" s="1">
        <f>'OHL indexes'!A1347</f>
        <v>40021</v>
      </c>
      <c r="B1347">
        <f>$E1346*'MT OHL indexes'!C1347/'MT OHL indexes'!$B1346</f>
        <v>333.77502122453615</v>
      </c>
      <c r="C1347">
        <f>IF(E1347&gt;$E1346*'MT OHL indexes'!D1347/'MT OHL indexes'!$B1346,E1347,$E1346*'MT OHL indexes'!D1347/'MT OHL indexes'!$B1346)</f>
        <v>336.72448337393644</v>
      </c>
      <c r="D1347">
        <f>IF(E1347&lt;$E1346*'MT OHL indexes'!E1347/'MT OHL indexes'!$B1346,E1347,$E1346*'MT OHL indexes'!E1347/'MT OHL indexes'!$B1346)</f>
        <v>332.88193569493012</v>
      </c>
      <c r="E1347">
        <f>Master!Q1349</f>
        <v>336.69985258795498</v>
      </c>
      <c r="F1347">
        <v>83.4</v>
      </c>
      <c r="G1347">
        <v>84.1</v>
      </c>
      <c r="H1347">
        <v>83.33</v>
      </c>
      <c r="I1347">
        <v>83.65</v>
      </c>
      <c r="J1347">
        <v>22500</v>
      </c>
      <c r="K1347">
        <v>83.65</v>
      </c>
      <c r="L1347">
        <f t="shared" si="4"/>
        <v>3.0020985758337666</v>
      </c>
      <c r="M1347">
        <f t="shared" si="5"/>
        <v>3.0038583040896132</v>
      </c>
      <c r="N1347">
        <f t="shared" si="6"/>
        <v>2.994743018059884</v>
      </c>
      <c r="O1347">
        <f t="shared" si="7"/>
        <v>3.0251028402624618</v>
      </c>
    </row>
    <row r="1348" spans="1:15" x14ac:dyDescent="0.25">
      <c r="A1348" s="1">
        <f>'OHL indexes'!A1348</f>
        <v>40022</v>
      </c>
      <c r="B1348">
        <f>$E1347*'MT OHL indexes'!C1348/'MT OHL indexes'!$B1347</f>
        <v>338.89871442845748</v>
      </c>
      <c r="C1348">
        <f>IF(E1348&gt;$E1347*'MT OHL indexes'!D1348/'MT OHL indexes'!$B1347,E1348,$E1347*'MT OHL indexes'!D1348/'MT OHL indexes'!$B1347)</f>
        <v>344.51364405976528</v>
      </c>
      <c r="D1348">
        <f>IF(E1348&lt;$E1347*'MT OHL indexes'!E1348/'MT OHL indexes'!$B1347,E1348,$E1347*'MT OHL indexes'!E1348/'MT OHL indexes'!$B1347)</f>
        <v>335.32556816563601</v>
      </c>
      <c r="E1348">
        <f>Master!Q1350</f>
        <v>344.0358436392558</v>
      </c>
      <c r="F1348">
        <v>83.9</v>
      </c>
      <c r="G1348">
        <v>85.94</v>
      </c>
      <c r="H1348">
        <v>83.9</v>
      </c>
      <c r="I1348">
        <v>85.72</v>
      </c>
      <c r="J1348">
        <v>9100</v>
      </c>
      <c r="K1348">
        <v>85.72</v>
      </c>
      <c r="L1348">
        <f t="shared" si="4"/>
        <v>3.0393172160721988</v>
      </c>
      <c r="M1348">
        <f t="shared" si="5"/>
        <v>3.0087694212213787</v>
      </c>
      <c r="N1348">
        <f t="shared" si="6"/>
        <v>2.996729060377068</v>
      </c>
      <c r="O1348">
        <f t="shared" si="7"/>
        <v>3.0134839435284162</v>
      </c>
    </row>
    <row r="1349" spans="1:15" x14ac:dyDescent="0.25">
      <c r="A1349" s="1">
        <f>'OHL indexes'!A1349</f>
        <v>40023</v>
      </c>
      <c r="B1349">
        <f>$E1348*'MT OHL indexes'!C1349/'MT OHL indexes'!$B1348</f>
        <v>345.50880736237872</v>
      </c>
      <c r="C1349">
        <f>IF(E1349&gt;$E1348*'MT OHL indexes'!D1349/'MT OHL indexes'!$B1348,E1349,$E1348*'MT OHL indexes'!D1349/'MT OHL indexes'!$B1348)</f>
        <v>346.5398887331919</v>
      </c>
      <c r="D1349">
        <f>IF(E1349&lt;$E1348*'MT OHL indexes'!E1349/'MT OHL indexes'!$B1348,E1349,$E1348*'MT OHL indexes'!E1349/'MT OHL indexes'!$B1348)</f>
        <v>342.71017967075869</v>
      </c>
      <c r="E1349">
        <f>Master!Q1351</f>
        <v>344.71663714554029</v>
      </c>
      <c r="F1349">
        <v>85.95</v>
      </c>
      <c r="G1349">
        <v>86.54</v>
      </c>
      <c r="H1349">
        <v>85.55</v>
      </c>
      <c r="I1349">
        <v>86.12</v>
      </c>
      <c r="J1349">
        <v>164600</v>
      </c>
      <c r="K1349">
        <v>86.12</v>
      </c>
      <c r="L1349">
        <f t="shared" si="4"/>
        <v>3.0198814120113866</v>
      </c>
      <c r="M1349">
        <f t="shared" si="5"/>
        <v>3.0043897473213761</v>
      </c>
      <c r="N1349">
        <f t="shared" si="6"/>
        <v>3.0059635262508326</v>
      </c>
      <c r="O1349">
        <f t="shared" si="7"/>
        <v>3.0027477606309834</v>
      </c>
    </row>
    <row r="1350" spans="1:15" x14ac:dyDescent="0.25">
      <c r="A1350" s="1">
        <f>'OHL indexes'!A1350</f>
        <v>40024</v>
      </c>
      <c r="B1350">
        <f>$E1349*'MT OHL indexes'!C1350/'MT OHL indexes'!$B1349</f>
        <v>337.98220918568779</v>
      </c>
      <c r="C1350">
        <f>IF(E1350&gt;$E1349*'MT OHL indexes'!D1350/'MT OHL indexes'!$B1349,E1350,$E1349*'MT OHL indexes'!D1350/'MT OHL indexes'!$B1349)</f>
        <v>340.06069165493528</v>
      </c>
      <c r="D1350">
        <f>IF(E1350&lt;$E1349*'MT OHL indexes'!E1350/'MT OHL indexes'!$B1349,E1350,$E1349*'MT OHL indexes'!E1350/'MT OHL indexes'!$B1349)</f>
        <v>335.73872457291236</v>
      </c>
      <c r="E1350">
        <f>Master!Q1352</f>
        <v>339.93634839351927</v>
      </c>
      <c r="F1350">
        <v>85.79</v>
      </c>
      <c r="G1350">
        <v>85.79</v>
      </c>
      <c r="H1350">
        <v>84</v>
      </c>
      <c r="I1350">
        <v>84.59</v>
      </c>
      <c r="J1350">
        <v>7600</v>
      </c>
      <c r="K1350">
        <v>84.59</v>
      </c>
      <c r="L1350">
        <f t="shared" si="4"/>
        <v>2.9396457534175053</v>
      </c>
      <c r="M1350">
        <f t="shared" si="5"/>
        <v>2.9638733145463956</v>
      </c>
      <c r="N1350">
        <f t="shared" si="6"/>
        <v>2.9968895782489566</v>
      </c>
      <c r="O1350">
        <f t="shared" si="7"/>
        <v>3.018635162472151</v>
      </c>
    </row>
    <row r="1351" spans="1:15" x14ac:dyDescent="0.25">
      <c r="A1351" s="1">
        <f>'OHL indexes'!A1351</f>
        <v>40025</v>
      </c>
      <c r="B1351">
        <f>$E1350*'MT OHL indexes'!C1351/'MT OHL indexes'!$B1350</f>
        <v>339.54330891434819</v>
      </c>
      <c r="C1351">
        <f>IF(E1351&gt;$E1350*'MT OHL indexes'!D1351/'MT OHL indexes'!$B1350,E1351,$E1350*'MT OHL indexes'!D1351/'MT OHL indexes'!$B1350)</f>
        <v>344.39909336182035</v>
      </c>
      <c r="D1351">
        <f>IF(E1351&lt;$E1350*'MT OHL indexes'!E1351/'MT OHL indexes'!$B1350,E1351,$E1350*'MT OHL indexes'!E1351/'MT OHL indexes'!$B1350)</f>
        <v>339.0225425964291</v>
      </c>
      <c r="E1351">
        <f>Master!Q1353</f>
        <v>344.39070175447233</v>
      </c>
      <c r="F1351">
        <v>84.2</v>
      </c>
      <c r="G1351">
        <v>85.5</v>
      </c>
      <c r="H1351">
        <v>84.2</v>
      </c>
      <c r="I1351">
        <v>85.4</v>
      </c>
      <c r="J1351">
        <v>255100</v>
      </c>
      <c r="K1351">
        <v>85.4</v>
      </c>
      <c r="L1351">
        <f t="shared" si="4"/>
        <v>3.0325808659661302</v>
      </c>
      <c r="M1351">
        <f t="shared" si="5"/>
        <v>3.0280595714832792</v>
      </c>
      <c r="N1351">
        <f t="shared" si="6"/>
        <v>3.0263959928316995</v>
      </c>
      <c r="O1351">
        <f t="shared" si="7"/>
        <v>3.0326780064926497</v>
      </c>
    </row>
    <row r="1352" spans="1:15" x14ac:dyDescent="0.25">
      <c r="A1352" s="1">
        <f>'OHL indexes'!A1352</f>
        <v>40028</v>
      </c>
      <c r="B1352">
        <f>$E1351*'MT OHL indexes'!C1352/'MT OHL indexes'!$B1351</f>
        <v>339.39782520075232</v>
      </c>
      <c r="C1352">
        <f>IF(E1352&gt;$E1351*'MT OHL indexes'!D1352/'MT OHL indexes'!$B1351,E1352,$E1351*'MT OHL indexes'!D1352/'MT OHL indexes'!$B1351)</f>
        <v>341.75666411801382</v>
      </c>
      <c r="D1352">
        <f>IF(E1352&lt;$E1351*'MT OHL indexes'!E1352/'MT OHL indexes'!$B1351,E1352,$E1351*'MT OHL indexes'!E1352/'MT OHL indexes'!$B1351)</f>
        <v>338.65086208016919</v>
      </c>
      <c r="E1352">
        <f>Master!Q1354</f>
        <v>339.81086954352821</v>
      </c>
      <c r="F1352">
        <v>85.85</v>
      </c>
      <c r="G1352">
        <v>85.85</v>
      </c>
      <c r="H1352">
        <v>85.01</v>
      </c>
      <c r="I1352">
        <v>85.01</v>
      </c>
      <c r="J1352">
        <v>1200</v>
      </c>
      <c r="K1352">
        <v>85.01</v>
      </c>
      <c r="L1352">
        <f t="shared" si="4"/>
        <v>2.9533817728684024</v>
      </c>
      <c r="M1352">
        <f t="shared" si="5"/>
        <v>2.9808580561213027</v>
      </c>
      <c r="N1352">
        <f t="shared" si="6"/>
        <v>2.9836591233992373</v>
      </c>
      <c r="O1352">
        <f t="shared" si="7"/>
        <v>2.9973046646691941</v>
      </c>
    </row>
    <row r="1353" spans="1:15" x14ac:dyDescent="0.25">
      <c r="A1353" s="1">
        <f>'OHL indexes'!A1353</f>
        <v>40029</v>
      </c>
      <c r="B1353">
        <f>$E1352*'MT OHL indexes'!C1353/'MT OHL indexes'!$B1352</f>
        <v>339.78138008495154</v>
      </c>
      <c r="C1353">
        <f>IF(E1353&gt;$E1352*'MT OHL indexes'!D1353/'MT OHL indexes'!$B1352,E1353,$E1352*'MT OHL indexes'!D1353/'MT OHL indexes'!$B1352)</f>
        <v>341.66288870579274</v>
      </c>
      <c r="D1353">
        <f>IF(E1353&lt;$E1352*'MT OHL indexes'!E1353/'MT OHL indexes'!$B1352,E1353,$E1352*'MT OHL indexes'!E1353/'MT OHL indexes'!$B1352)</f>
        <v>338.14956804369871</v>
      </c>
      <c r="E1353">
        <f>Master!Q1355</f>
        <v>338.80161854381612</v>
      </c>
      <c r="F1353">
        <v>84.89</v>
      </c>
      <c r="G1353">
        <v>84.99</v>
      </c>
      <c r="H1353">
        <v>84.7</v>
      </c>
      <c r="I1353">
        <v>84.87</v>
      </c>
      <c r="J1353">
        <v>3100</v>
      </c>
      <c r="K1353">
        <v>84.87</v>
      </c>
      <c r="L1353">
        <f t="shared" si="4"/>
        <v>3.0026078464477743</v>
      </c>
      <c r="M1353">
        <f t="shared" si="5"/>
        <v>3.0200363419907372</v>
      </c>
      <c r="N1353">
        <f t="shared" si="6"/>
        <v>2.9923207561239518</v>
      </c>
      <c r="O1353">
        <f t="shared" si="7"/>
        <v>2.9920068168235665</v>
      </c>
    </row>
    <row r="1354" spans="1:15" x14ac:dyDescent="0.25">
      <c r="A1354" s="1">
        <f>'OHL indexes'!A1354</f>
        <v>40030</v>
      </c>
      <c r="B1354">
        <f>$E1353*'MT OHL indexes'!C1354/'MT OHL indexes'!$B1353</f>
        <v>339.98142173699097</v>
      </c>
      <c r="C1354">
        <f>IF(E1354&gt;$E1353*'MT OHL indexes'!D1354/'MT OHL indexes'!$B1353,E1354,$E1353*'MT OHL indexes'!D1354/'MT OHL indexes'!$B1353)</f>
        <v>342.73430712685274</v>
      </c>
      <c r="D1354">
        <f>IF(E1354&lt;$E1353*'MT OHL indexes'!E1354/'MT OHL indexes'!$B1353,E1354,$E1353*'MT OHL indexes'!E1354/'MT OHL indexes'!$B1353)</f>
        <v>337.81844639805695</v>
      </c>
      <c r="E1354">
        <f>Master!Q1356</f>
        <v>338.89337376405985</v>
      </c>
      <c r="F1354">
        <v>84.59</v>
      </c>
      <c r="G1354">
        <v>85.58</v>
      </c>
      <c r="H1354">
        <v>84.14</v>
      </c>
      <c r="I1354">
        <v>84.39</v>
      </c>
      <c r="J1354">
        <v>3700</v>
      </c>
      <c r="K1354">
        <v>84.39</v>
      </c>
      <c r="L1354">
        <f t="shared" si="4"/>
        <v>3.0191680072938993</v>
      </c>
      <c r="M1354">
        <f t="shared" si="5"/>
        <v>3.0048411676425886</v>
      </c>
      <c r="N1354">
        <f t="shared" si="6"/>
        <v>3.0149565771102562</v>
      </c>
      <c r="O1354">
        <f t="shared" si="7"/>
        <v>3.0158001394011116</v>
      </c>
    </row>
    <row r="1355" spans="1:15" x14ac:dyDescent="0.25">
      <c r="A1355" s="1">
        <f>'OHL indexes'!A1355</f>
        <v>40031</v>
      </c>
      <c r="B1355">
        <f>$E1354*'MT OHL indexes'!C1355/'MT OHL indexes'!$B1354</f>
        <v>337.87081240589521</v>
      </c>
      <c r="C1355">
        <f>IF(E1355&gt;$E1354*'MT OHL indexes'!D1355/'MT OHL indexes'!$B1354,E1355,$E1354*'MT OHL indexes'!D1355/'MT OHL indexes'!$B1354)</f>
        <v>343.74271591406199</v>
      </c>
      <c r="D1355">
        <f>IF(E1355&lt;$E1354*'MT OHL indexes'!E1355/'MT OHL indexes'!$B1354,E1355,$E1354*'MT OHL indexes'!E1355/'MT OHL indexes'!$B1354)</f>
        <v>337.26120169095793</v>
      </c>
      <c r="E1355">
        <f>Master!Q1357</f>
        <v>341.49232242039733</v>
      </c>
      <c r="F1355">
        <v>84.4</v>
      </c>
      <c r="G1355">
        <v>85.4</v>
      </c>
      <c r="H1355">
        <v>84.4</v>
      </c>
      <c r="I1355">
        <v>84.75</v>
      </c>
      <c r="J1355">
        <v>13300</v>
      </c>
      <c r="K1355">
        <v>84.75</v>
      </c>
      <c r="L1355">
        <f t="shared" si="4"/>
        <v>3.0032086777949667</v>
      </c>
      <c r="M1355">
        <f t="shared" si="5"/>
        <v>3.0250903502817561</v>
      </c>
      <c r="N1355">
        <f t="shared" si="6"/>
        <v>2.9959858020255679</v>
      </c>
      <c r="O1355">
        <f t="shared" si="7"/>
        <v>3.0294079341639799</v>
      </c>
    </row>
    <row r="1356" spans="1:15" x14ac:dyDescent="0.25">
      <c r="A1356" s="1">
        <f>'OHL indexes'!A1356</f>
        <v>40032</v>
      </c>
      <c r="B1356">
        <f>$E1355*'MT OHL indexes'!C1356/'MT OHL indexes'!$B1355</f>
        <v>336.53575072625034</v>
      </c>
      <c r="C1356">
        <f>IF(E1356&gt;$E1355*'MT OHL indexes'!D1356/'MT OHL indexes'!$B1355,E1356,$E1355*'MT OHL indexes'!D1356/'MT OHL indexes'!$B1355)</f>
        <v>337.99124657045047</v>
      </c>
      <c r="D1356">
        <f>IF(E1356&lt;$E1355*'MT OHL indexes'!E1356/'MT OHL indexes'!$B1355,E1356,$E1355*'MT OHL indexes'!E1356/'MT OHL indexes'!$B1355)</f>
        <v>332.44460762261241</v>
      </c>
      <c r="E1356">
        <f>Master!Q1358</f>
        <v>334.28704850706765</v>
      </c>
      <c r="F1356">
        <v>84.8</v>
      </c>
      <c r="G1356">
        <v>84.8</v>
      </c>
      <c r="H1356">
        <v>82.85</v>
      </c>
      <c r="I1356">
        <v>83.09</v>
      </c>
      <c r="J1356">
        <v>211800</v>
      </c>
      <c r="K1356">
        <v>83.09</v>
      </c>
      <c r="L1356">
        <f t="shared" si="4"/>
        <v>2.9685819661114428</v>
      </c>
      <c r="M1356">
        <f t="shared" si="5"/>
        <v>2.9857458321987087</v>
      </c>
      <c r="N1356">
        <f t="shared" si="6"/>
        <v>3.0126084203091423</v>
      </c>
      <c r="O1356">
        <f t="shared" si="7"/>
        <v>3.0231923036113573</v>
      </c>
    </row>
    <row r="1357" spans="1:15" x14ac:dyDescent="0.25">
      <c r="A1357" s="1">
        <f>'OHL indexes'!A1357</f>
        <v>40035</v>
      </c>
      <c r="B1357">
        <f>$E1356*'MT OHL indexes'!C1357/'MT OHL indexes'!$B1356</f>
        <v>336.0576805682677</v>
      </c>
      <c r="C1357">
        <f>IF(E1357&gt;$E1356*'MT OHL indexes'!D1357/'MT OHL indexes'!$B1356,E1357,$E1356*'MT OHL indexes'!D1357/'MT OHL indexes'!$B1356)</f>
        <v>337.15155837295163</v>
      </c>
      <c r="D1357">
        <f>IF(E1357&lt;$E1356*'MT OHL indexes'!E1357/'MT OHL indexes'!$B1356,E1357,$E1356*'MT OHL indexes'!E1357/'MT OHL indexes'!$B1356)</f>
        <v>334.14933737659766</v>
      </c>
      <c r="E1357">
        <f>Master!Q1359</f>
        <v>335.31023967382907</v>
      </c>
      <c r="F1357">
        <v>83.25</v>
      </c>
      <c r="G1357">
        <v>84</v>
      </c>
      <c r="H1357">
        <v>83.25</v>
      </c>
      <c r="I1357">
        <v>83.73</v>
      </c>
      <c r="J1357">
        <v>4300</v>
      </c>
      <c r="K1357">
        <v>83.73</v>
      </c>
      <c r="L1357">
        <f t="shared" si="4"/>
        <v>3.0367288957149272</v>
      </c>
      <c r="M1357">
        <f t="shared" si="5"/>
        <v>3.0137090282494245</v>
      </c>
      <c r="N1357">
        <f t="shared" si="6"/>
        <v>3.0138058543735458</v>
      </c>
      <c r="O1357">
        <f t="shared" si="7"/>
        <v>3.0046606911958564</v>
      </c>
    </row>
    <row r="1358" spans="1:15" x14ac:dyDescent="0.25">
      <c r="A1358" s="1">
        <f>'OHL indexes'!A1358</f>
        <v>40036</v>
      </c>
      <c r="B1358">
        <f>$E1357*'MT OHL indexes'!C1358/'MT OHL indexes'!$B1357</f>
        <v>338.69462565436498</v>
      </c>
      <c r="C1358">
        <f>IF(E1358&gt;$E1357*'MT OHL indexes'!D1358/'MT OHL indexes'!$B1357,E1358,$E1357*'MT OHL indexes'!D1358/'MT OHL indexes'!$B1357)</f>
        <v>346.12060951141018</v>
      </c>
      <c r="D1358">
        <f>IF(E1358&lt;$E1357*'MT OHL indexes'!E1358/'MT OHL indexes'!$B1357,E1358,$E1357*'MT OHL indexes'!E1358/'MT OHL indexes'!$B1357)</f>
        <v>337.06146913939517</v>
      </c>
      <c r="E1358">
        <f>Master!Q1360</f>
        <v>339.88834356915095</v>
      </c>
      <c r="F1358">
        <v>83.95</v>
      </c>
      <c r="G1358">
        <v>86.2</v>
      </c>
      <c r="H1358">
        <v>83.95</v>
      </c>
      <c r="I1358">
        <v>84.63</v>
      </c>
      <c r="J1358">
        <v>8300</v>
      </c>
      <c r="K1358">
        <v>84.63</v>
      </c>
      <c r="L1358">
        <f t="shared" si="4"/>
        <v>3.0344803532384157</v>
      </c>
      <c r="M1358">
        <f t="shared" si="5"/>
        <v>3.0153202959560348</v>
      </c>
      <c r="N1358">
        <f t="shared" si="6"/>
        <v>3.0150264340606929</v>
      </c>
      <c r="O1358">
        <f t="shared" si="7"/>
        <v>3.0161685403420888</v>
      </c>
    </row>
    <row r="1359" spans="1:15" x14ac:dyDescent="0.25">
      <c r="A1359" s="1">
        <f>'OHL indexes'!A1359</f>
        <v>40037</v>
      </c>
      <c r="B1359">
        <f>$E1358*'MT OHL indexes'!C1359/'MT OHL indexes'!$B1358</f>
        <v>338.25483800322678</v>
      </c>
      <c r="C1359">
        <f>IF(E1359&gt;$E1358*'MT OHL indexes'!D1359/'MT OHL indexes'!$B1358,E1359,$E1358*'MT OHL indexes'!D1359/'MT OHL indexes'!$B1358)</f>
        <v>338.45163836641728</v>
      </c>
      <c r="D1359">
        <f>IF(E1359&lt;$E1358*'MT OHL indexes'!E1359/'MT OHL indexes'!$B1358,E1359,$E1358*'MT OHL indexes'!E1359/'MT OHL indexes'!$B1358)</f>
        <v>334.86972298535073</v>
      </c>
      <c r="E1359">
        <f>Master!Q1361</f>
        <v>336.88055219380726</v>
      </c>
      <c r="F1359">
        <v>84.15</v>
      </c>
      <c r="G1359">
        <v>84.15</v>
      </c>
      <c r="H1359">
        <v>83.83</v>
      </c>
      <c r="I1359">
        <v>83.89</v>
      </c>
      <c r="J1359">
        <v>1000</v>
      </c>
      <c r="K1359">
        <v>83.89</v>
      </c>
      <c r="L1359">
        <f t="shared" si="4"/>
        <v>3.0196653357483871</v>
      </c>
      <c r="M1359">
        <f t="shared" si="5"/>
        <v>3.0220040209912922</v>
      </c>
      <c r="N1359">
        <f t="shared" si="6"/>
        <v>2.9946286888387301</v>
      </c>
      <c r="O1359">
        <f t="shared" si="7"/>
        <v>3.015741473284149</v>
      </c>
    </row>
    <row r="1360" spans="1:15" x14ac:dyDescent="0.25">
      <c r="A1360" s="1">
        <f>'OHL indexes'!A1360</f>
        <v>40038</v>
      </c>
      <c r="B1360">
        <f>$E1359*'MT OHL indexes'!C1360/'MT OHL indexes'!$B1359</f>
        <v>340.26668353578663</v>
      </c>
      <c r="C1360">
        <f>IF(E1360&gt;$E1359*'MT OHL indexes'!D1360/'MT OHL indexes'!$B1359,E1360,$E1359*'MT OHL indexes'!D1360/'MT OHL indexes'!$B1359)</f>
        <v>342.23536612115907</v>
      </c>
      <c r="D1360">
        <f>IF(E1360&lt;$E1359*'MT OHL indexes'!E1360/'MT OHL indexes'!$B1359,E1360,$E1359*'MT OHL indexes'!E1360/'MT OHL indexes'!$B1359)</f>
        <v>335.89621935381257</v>
      </c>
      <c r="E1360">
        <f>Master!Q1362</f>
        <v>336.79531940621501</v>
      </c>
      <c r="F1360">
        <v>84.35</v>
      </c>
      <c r="G1360">
        <v>84.85</v>
      </c>
      <c r="H1360">
        <v>84.13</v>
      </c>
      <c r="I1360">
        <v>84.13</v>
      </c>
      <c r="J1360">
        <v>78600</v>
      </c>
      <c r="K1360">
        <v>84.13</v>
      </c>
      <c r="L1360">
        <f t="shared" si="4"/>
        <v>3.0339855783732856</v>
      </c>
      <c r="M1360">
        <f t="shared" si="5"/>
        <v>3.0334162182811912</v>
      </c>
      <c r="N1360">
        <f t="shared" si="6"/>
        <v>2.99258551472498</v>
      </c>
      <c r="O1360">
        <f t="shared" si="7"/>
        <v>3.0032725473221804</v>
      </c>
    </row>
    <row r="1361" spans="1:15" x14ac:dyDescent="0.25">
      <c r="A1361" s="1">
        <f>'OHL indexes'!A1361</f>
        <v>40039</v>
      </c>
      <c r="B1361">
        <f>$E1360*'MT OHL indexes'!C1361/'MT OHL indexes'!$B1360</f>
        <v>340.27037286056742</v>
      </c>
      <c r="C1361">
        <f>IF(E1361&gt;$E1360*'MT OHL indexes'!D1361/'MT OHL indexes'!$B1360,E1361,$E1360*'MT OHL indexes'!D1361/'MT OHL indexes'!$B1360)</f>
        <v>342.11127348528089</v>
      </c>
      <c r="D1361">
        <f>IF(E1361&lt;$E1360*'MT OHL indexes'!E1361/'MT OHL indexes'!$B1360,E1361,$E1360*'MT OHL indexes'!E1361/'MT OHL indexes'!$B1360)</f>
        <v>335.8044223981093</v>
      </c>
      <c r="E1361">
        <f>Master!Q1363</f>
        <v>335.8044223981093</v>
      </c>
      <c r="F1361">
        <v>84.5</v>
      </c>
      <c r="G1361">
        <v>85.25</v>
      </c>
      <c r="H1361">
        <v>84.5</v>
      </c>
      <c r="I1361">
        <v>84.81</v>
      </c>
      <c r="J1361">
        <v>2300</v>
      </c>
      <c r="K1361">
        <v>84.81</v>
      </c>
      <c r="L1361">
        <f t="shared" si="4"/>
        <v>3.0268683178765379</v>
      </c>
      <c r="M1361">
        <f t="shared" si="5"/>
        <v>3.0130354661030019</v>
      </c>
      <c r="N1361">
        <f t="shared" si="6"/>
        <v>2.9740168331137196</v>
      </c>
      <c r="O1361">
        <f t="shared" si="7"/>
        <v>2.9594908902029156</v>
      </c>
    </row>
    <row r="1362" spans="1:15" x14ac:dyDescent="0.25">
      <c r="A1362" s="1">
        <f>'OHL indexes'!A1362</f>
        <v>40042</v>
      </c>
      <c r="B1362">
        <f>$E1361*'MT OHL indexes'!C1362/'MT OHL indexes'!$B1361</f>
        <v>345.72851392796827</v>
      </c>
      <c r="C1362">
        <f>IF(E1362&gt;$E1361*'MT OHL indexes'!D1362/'MT OHL indexes'!$B1361,E1362,$E1361*'MT OHL indexes'!D1362/'MT OHL indexes'!$B1361)</f>
        <v>353.23582834987371</v>
      </c>
      <c r="D1362">
        <f>IF(E1362&lt;$E1361*'MT OHL indexes'!E1362/'MT OHL indexes'!$B1361,E1362,$E1361*'MT OHL indexes'!E1362/'MT OHL indexes'!$B1361)</f>
        <v>344.48800671287546</v>
      </c>
      <c r="E1362">
        <f>Master!Q1364</f>
        <v>353.20998699623686</v>
      </c>
      <c r="F1362">
        <v>85.33</v>
      </c>
      <c r="G1362">
        <v>87.86</v>
      </c>
      <c r="H1362">
        <v>85.33</v>
      </c>
      <c r="I1362">
        <v>87.86</v>
      </c>
      <c r="J1362">
        <v>8600</v>
      </c>
      <c r="K1362">
        <v>87.86</v>
      </c>
      <c r="L1362">
        <f t="shared" si="4"/>
        <v>3.0516642907297351</v>
      </c>
      <c r="M1362">
        <f t="shared" si="5"/>
        <v>3.0204396579771648</v>
      </c>
      <c r="N1362">
        <f t="shared" si="6"/>
        <v>3.0371265289215454</v>
      </c>
      <c r="O1362">
        <f t="shared" si="7"/>
        <v>3.0201455383136455</v>
      </c>
    </row>
    <row r="1363" spans="1:15" x14ac:dyDescent="0.25">
      <c r="A1363" s="1">
        <f>'OHL indexes'!A1363</f>
        <v>40043</v>
      </c>
      <c r="B1363">
        <f>$E1362*'MT OHL indexes'!C1363/'MT OHL indexes'!$B1362</f>
        <v>351.03375192640499</v>
      </c>
      <c r="C1363">
        <f>IF(E1363&gt;$E1362*'MT OHL indexes'!D1363/'MT OHL indexes'!$B1362,E1363,$E1362*'MT OHL indexes'!D1363/'MT OHL indexes'!$B1362)</f>
        <v>351.17161541909257</v>
      </c>
      <c r="D1363">
        <f>IF(E1363&lt;$E1362*'MT OHL indexes'!E1363/'MT OHL indexes'!$B1362,E1363,$E1362*'MT OHL indexes'!E1363/'MT OHL indexes'!$B1362)</f>
        <v>348.83782448666392</v>
      </c>
      <c r="E1363">
        <f>Master!Q1365</f>
        <v>349.84532217902273</v>
      </c>
      <c r="F1363">
        <v>88.79</v>
      </c>
      <c r="G1363">
        <v>90.39</v>
      </c>
      <c r="H1363">
        <v>86.86</v>
      </c>
      <c r="I1363">
        <v>87.43</v>
      </c>
      <c r="J1363">
        <v>14500</v>
      </c>
      <c r="K1363">
        <v>87.43</v>
      </c>
      <c r="L1363">
        <f t="shared" si="4"/>
        <v>2.9535280090821598</v>
      </c>
      <c r="M1363">
        <f t="shared" si="5"/>
        <v>2.8850715280350987</v>
      </c>
      <c r="N1363">
        <f t="shared" si="6"/>
        <v>3.0160928446542012</v>
      </c>
      <c r="O1363">
        <f t="shared" si="7"/>
        <v>3.001433400194701</v>
      </c>
    </row>
    <row r="1364" spans="1:15" x14ac:dyDescent="0.25">
      <c r="A1364" s="1">
        <f>'OHL indexes'!A1364</f>
        <v>40044</v>
      </c>
      <c r="B1364">
        <f>$E1363*'MT OHL indexes'!C1364/'MT OHL indexes'!$B1363</f>
        <v>350.43628171204222</v>
      </c>
      <c r="C1364">
        <f>IF(E1364&gt;$E1363*'MT OHL indexes'!D1364/'MT OHL indexes'!$B1363,E1364,$E1363*'MT OHL indexes'!D1364/'MT OHL indexes'!$B1363)</f>
        <v>350.43628171204222</v>
      </c>
      <c r="D1364">
        <f>IF(E1364&lt;$E1363*'MT OHL indexes'!E1364/'MT OHL indexes'!$B1363,E1364,$E1363*'MT OHL indexes'!E1364/'MT OHL indexes'!$B1363)</f>
        <v>346.29959878672577</v>
      </c>
      <c r="E1364">
        <f>Master!Q1366</f>
        <v>348.65666207675622</v>
      </c>
      <c r="F1364">
        <v>87.7</v>
      </c>
      <c r="G1364">
        <v>87.82</v>
      </c>
      <c r="H1364">
        <v>86.52</v>
      </c>
      <c r="I1364">
        <v>86.9</v>
      </c>
      <c r="J1364">
        <v>8000</v>
      </c>
      <c r="K1364">
        <v>86.9</v>
      </c>
      <c r="L1364">
        <f t="shared" si="4"/>
        <v>2.9958526991110856</v>
      </c>
      <c r="M1364">
        <f t="shared" si="5"/>
        <v>2.9903926407656827</v>
      </c>
      <c r="N1364">
        <f t="shared" si="6"/>
        <v>3.0025381274471314</v>
      </c>
      <c r="O1364">
        <f t="shared" si="7"/>
        <v>3.012159517569116</v>
      </c>
    </row>
    <row r="1365" spans="1:15" x14ac:dyDescent="0.25">
      <c r="A1365" s="1">
        <f>'OHL indexes'!A1365</f>
        <v>40045</v>
      </c>
      <c r="B1365">
        <f>$E1364*'MT OHL indexes'!C1365/'MT OHL indexes'!$B1364</f>
        <v>347.5994615470118</v>
      </c>
      <c r="C1365">
        <f>IF(E1365&gt;$E1364*'MT OHL indexes'!D1365/'MT OHL indexes'!$B1364,E1365,$E1364*'MT OHL indexes'!D1365/'MT OHL indexes'!$B1364)</f>
        <v>347.5994615470118</v>
      </c>
      <c r="D1365">
        <f>IF(E1365&lt;$E1364*'MT OHL indexes'!E1365/'MT OHL indexes'!$B1364,E1365,$E1364*'MT OHL indexes'!E1365/'MT OHL indexes'!$B1364)</f>
        <v>343.68163158251377</v>
      </c>
      <c r="E1365">
        <f>Master!Q1367</f>
        <v>346.20391300259837</v>
      </c>
      <c r="F1365">
        <v>87</v>
      </c>
      <c r="G1365">
        <v>87</v>
      </c>
      <c r="H1365">
        <v>86.18</v>
      </c>
      <c r="I1365">
        <v>86.31</v>
      </c>
      <c r="J1365">
        <v>16400</v>
      </c>
      <c r="K1365">
        <v>86.31</v>
      </c>
      <c r="L1365">
        <f t="shared" si="4"/>
        <v>2.995396109735768</v>
      </c>
      <c r="M1365">
        <f t="shared" si="5"/>
        <v>2.995396109735768</v>
      </c>
      <c r="N1365">
        <f t="shared" si="6"/>
        <v>2.9879511671213015</v>
      </c>
      <c r="O1365">
        <f t="shared" si="7"/>
        <v>3.0111680338616429</v>
      </c>
    </row>
    <row r="1366" spans="1:15" x14ac:dyDescent="0.25">
      <c r="A1366" s="1">
        <f>'OHL indexes'!A1366</f>
        <v>40046</v>
      </c>
      <c r="B1366">
        <f>$E1365*'MT OHL indexes'!C1366/'MT OHL indexes'!$B1365</f>
        <v>341.55041369357497</v>
      </c>
      <c r="C1366">
        <f>IF(E1366&gt;$E1365*'MT OHL indexes'!D1366/'MT OHL indexes'!$B1365,E1366,$E1365*'MT OHL indexes'!D1366/'MT OHL indexes'!$B1365)</f>
        <v>343.8160200508068</v>
      </c>
      <c r="D1366">
        <f>IF(E1366&lt;$E1365*'MT OHL indexes'!E1366/'MT OHL indexes'!$B1365,E1366,$E1365*'MT OHL indexes'!E1366/'MT OHL indexes'!$B1365)</f>
        <v>338.12196069928495</v>
      </c>
      <c r="E1366">
        <f>Master!Q1368</f>
        <v>343.13986137943613</v>
      </c>
      <c r="F1366">
        <v>85.5</v>
      </c>
      <c r="G1366">
        <v>86.1</v>
      </c>
      <c r="H1366">
        <v>78.819999999999993</v>
      </c>
      <c r="I1366">
        <v>85.5</v>
      </c>
      <c r="J1366">
        <v>20200</v>
      </c>
      <c r="K1366">
        <v>85.5</v>
      </c>
      <c r="L1366">
        <f t="shared" si="4"/>
        <v>2.9947416806266078</v>
      </c>
      <c r="M1366">
        <f t="shared" si="5"/>
        <v>2.9932174221928785</v>
      </c>
      <c r="N1366">
        <f t="shared" si="6"/>
        <v>3.2897990446496443</v>
      </c>
      <c r="O1366">
        <f t="shared" si="7"/>
        <v>3.0133317120401886</v>
      </c>
    </row>
    <row r="1367" spans="1:15" x14ac:dyDescent="0.25">
      <c r="A1367" s="1">
        <f>'OHL indexes'!A1367</f>
        <v>40049</v>
      </c>
      <c r="B1367">
        <f>$E1366*'MT OHL indexes'!C1367/'MT OHL indexes'!$B1366</f>
        <v>341.32595675098878</v>
      </c>
      <c r="C1367">
        <f>IF(E1367&gt;$E1366*'MT OHL indexes'!D1367/'MT OHL indexes'!$B1366,E1367,$E1366*'MT OHL indexes'!D1367/'MT OHL indexes'!$B1366)</f>
        <v>343.46117911679801</v>
      </c>
      <c r="D1367">
        <f>IF(E1367&lt;$E1366*'MT OHL indexes'!E1367/'MT OHL indexes'!$B1366,E1367,$E1366*'MT OHL indexes'!E1367/'MT OHL indexes'!$B1366)</f>
        <v>339.1658382183744</v>
      </c>
      <c r="E1367">
        <f>Master!Q1369</f>
        <v>343.21319614437357</v>
      </c>
      <c r="F1367">
        <v>86</v>
      </c>
      <c r="G1367">
        <v>86</v>
      </c>
      <c r="H1367">
        <v>84.84</v>
      </c>
      <c r="I1367">
        <v>85.54</v>
      </c>
      <c r="J1367">
        <v>9500</v>
      </c>
      <c r="K1367">
        <v>85.54</v>
      </c>
      <c r="L1367">
        <f t="shared" si="4"/>
        <v>2.9689064738487065</v>
      </c>
      <c r="M1367">
        <f t="shared" si="5"/>
        <v>2.9937346408929999</v>
      </c>
      <c r="N1367">
        <f t="shared" si="6"/>
        <v>2.9977114358601415</v>
      </c>
      <c r="O1367">
        <f t="shared" si="7"/>
        <v>3.0123123234086222</v>
      </c>
    </row>
    <row r="1368" spans="1:15" x14ac:dyDescent="0.25">
      <c r="A1368" s="1">
        <f>'OHL indexes'!A1368</f>
        <v>40050</v>
      </c>
      <c r="B1368">
        <f>$E1367*'MT OHL indexes'!C1368/'MT OHL indexes'!$B1367</f>
        <v>343.25465292046221</v>
      </c>
      <c r="C1368">
        <f>IF(E1368&gt;$E1367*'MT OHL indexes'!D1368/'MT OHL indexes'!$B1367,E1368,$E1367*'MT OHL indexes'!D1368/'MT OHL indexes'!$B1367)</f>
        <v>346.83054913957784</v>
      </c>
      <c r="D1368">
        <f>IF(E1368&lt;$E1367*'MT OHL indexes'!E1368/'MT OHL indexes'!$B1367,E1368,$E1367*'MT OHL indexes'!E1368/'MT OHL indexes'!$B1367)</f>
        <v>342.34253624475747</v>
      </c>
      <c r="E1368">
        <f>Master!Q1370</f>
        <v>345.72496129396063</v>
      </c>
      <c r="F1368">
        <v>85.77</v>
      </c>
      <c r="G1368">
        <v>86.61</v>
      </c>
      <c r="H1368">
        <v>85.77</v>
      </c>
      <c r="I1368">
        <v>86.6</v>
      </c>
      <c r="J1368">
        <v>1800</v>
      </c>
      <c r="K1368">
        <v>86.6</v>
      </c>
      <c r="L1368">
        <f t="shared" ref="L1368:L1431" si="8">B1368/F1368-1</f>
        <v>3.0020362938144132</v>
      </c>
      <c r="M1368">
        <f t="shared" ref="M1368:M1431" si="9">C1368/G1368-1</f>
        <v>3.0045092846042936</v>
      </c>
      <c r="N1368">
        <f t="shared" ref="N1368:N1431" si="10">D1368/H1368-1</f>
        <v>2.991401844989594</v>
      </c>
      <c r="O1368">
        <f t="shared" ref="O1368:O1431" si="11">E1368/I1368-1</f>
        <v>2.9922050957732176</v>
      </c>
    </row>
    <row r="1369" spans="1:15" x14ac:dyDescent="0.25">
      <c r="A1369" s="1">
        <f>'OHL indexes'!A1369</f>
        <v>40051</v>
      </c>
      <c r="B1369">
        <f>$E1368*'MT OHL indexes'!C1369/'MT OHL indexes'!$B1368</f>
        <v>343.58971052243521</v>
      </c>
      <c r="C1369">
        <f>IF(E1369&gt;$E1368*'MT OHL indexes'!D1369/'MT OHL indexes'!$B1368,E1369,$E1368*'MT OHL indexes'!D1369/'MT OHL indexes'!$B1368)</f>
        <v>349.16624612769209</v>
      </c>
      <c r="D1369">
        <f>IF(E1369&lt;$E1368*'MT OHL indexes'!E1369/'MT OHL indexes'!$B1368,E1369,$E1368*'MT OHL indexes'!E1369/'MT OHL indexes'!$B1368)</f>
        <v>342.98850897314793</v>
      </c>
      <c r="E1369">
        <f>Master!Q1371</f>
        <v>348.67212107657372</v>
      </c>
      <c r="F1369">
        <v>86.8</v>
      </c>
      <c r="G1369">
        <v>87.18</v>
      </c>
      <c r="H1369">
        <v>86.49</v>
      </c>
      <c r="I1369">
        <v>87.18</v>
      </c>
      <c r="J1369">
        <v>4000</v>
      </c>
      <c r="K1369">
        <v>87.18</v>
      </c>
      <c r="L1369">
        <f t="shared" si="8"/>
        <v>2.9584068032538622</v>
      </c>
      <c r="M1369">
        <f t="shared" si="9"/>
        <v>3.0051186754724943</v>
      </c>
      <c r="N1369">
        <f t="shared" si="10"/>
        <v>2.9656435307335873</v>
      </c>
      <c r="O1369">
        <f t="shared" si="11"/>
        <v>2.9994508038147933</v>
      </c>
    </row>
    <row r="1370" spans="1:15" x14ac:dyDescent="0.25">
      <c r="A1370" s="1">
        <f>'OHL indexes'!A1370</f>
        <v>40052</v>
      </c>
      <c r="B1370">
        <f>$E1369*'MT OHL indexes'!C1370/'MT OHL indexes'!$B1369</f>
        <v>352.22550180625558</v>
      </c>
      <c r="C1370">
        <f>IF(E1370&gt;$E1369*'MT OHL indexes'!D1370/'MT OHL indexes'!$B1369,E1370,$E1369*'MT OHL indexes'!D1370/'MT OHL indexes'!$B1369)</f>
        <v>353.72023898798386</v>
      </c>
      <c r="D1370">
        <f>IF(E1370&lt;$E1369*'MT OHL indexes'!E1370/'MT OHL indexes'!$B1369,E1370,$E1369*'MT OHL indexes'!E1370/'MT OHL indexes'!$B1369)</f>
        <v>345.56240594964049</v>
      </c>
      <c r="E1370">
        <f>Master!Q1372</f>
        <v>347.41094418827674</v>
      </c>
      <c r="F1370">
        <v>87.83</v>
      </c>
      <c r="G1370">
        <v>88.53</v>
      </c>
      <c r="H1370">
        <v>86.41</v>
      </c>
      <c r="I1370">
        <v>86.65</v>
      </c>
      <c r="J1370">
        <v>19100</v>
      </c>
      <c r="K1370">
        <v>86.65</v>
      </c>
      <c r="L1370">
        <f t="shared" si="8"/>
        <v>3.0103097097376246</v>
      </c>
      <c r="M1370">
        <f t="shared" si="9"/>
        <v>2.9954844571104018</v>
      </c>
      <c r="N1370">
        <f t="shared" si="10"/>
        <v>2.9991020246457643</v>
      </c>
      <c r="O1370">
        <f t="shared" si="11"/>
        <v>3.0093588481047515</v>
      </c>
    </row>
    <row r="1371" spans="1:15" x14ac:dyDescent="0.25">
      <c r="A1371" s="1">
        <f>'OHL indexes'!A1371</f>
        <v>40053</v>
      </c>
      <c r="B1371">
        <f>$E1370*'MT OHL indexes'!C1371/'MT OHL indexes'!$B1370</f>
        <v>345.7731917195523</v>
      </c>
      <c r="C1371">
        <f>IF(E1371&gt;$E1370*'MT OHL indexes'!D1371/'MT OHL indexes'!$B1370,E1371,$E1370*'MT OHL indexes'!D1371/'MT OHL indexes'!$B1370)</f>
        <v>348.91394241158929</v>
      </c>
      <c r="D1371">
        <f>IF(E1371&lt;$E1370*'MT OHL indexes'!E1371/'MT OHL indexes'!$B1370,E1371,$E1370*'MT OHL indexes'!E1371/'MT OHL indexes'!$B1370)</f>
        <v>345.57624840678187</v>
      </c>
      <c r="E1371">
        <f>Master!Q1373</f>
        <v>348.11922007018148</v>
      </c>
      <c r="F1371">
        <v>86.88</v>
      </c>
      <c r="G1371">
        <v>87.32</v>
      </c>
      <c r="H1371">
        <v>86.67</v>
      </c>
      <c r="I1371">
        <v>87.13</v>
      </c>
      <c r="J1371">
        <v>3100</v>
      </c>
      <c r="K1371">
        <v>87.13</v>
      </c>
      <c r="L1371">
        <f t="shared" si="8"/>
        <v>2.9798940115049759</v>
      </c>
      <c r="M1371">
        <f t="shared" si="9"/>
        <v>2.9958078608748204</v>
      </c>
      <c r="N1371">
        <f t="shared" si="10"/>
        <v>2.9872648945053868</v>
      </c>
      <c r="O1371">
        <f t="shared" si="11"/>
        <v>2.9954002073933377</v>
      </c>
    </row>
    <row r="1372" spans="1:15" x14ac:dyDescent="0.25">
      <c r="A1372" s="1">
        <f>'OHL indexes'!A1372</f>
        <v>40056</v>
      </c>
      <c r="B1372">
        <f>$E1371*'MT OHL indexes'!C1372/'MT OHL indexes'!$B1371</f>
        <v>350.57588182708605</v>
      </c>
      <c r="C1372">
        <f>IF(E1372&gt;$E1371*'MT OHL indexes'!D1372/'MT OHL indexes'!$B1371,E1372,$E1371*'MT OHL indexes'!D1372/'MT OHL indexes'!$B1371)</f>
        <v>354.01933159178213</v>
      </c>
      <c r="D1372">
        <f>IF(E1372&lt;$E1371*'MT OHL indexes'!E1372/'MT OHL indexes'!$B1371,E1372,$E1371*'MT OHL indexes'!E1372/'MT OHL indexes'!$B1371)</f>
        <v>350.00576731157315</v>
      </c>
      <c r="E1372">
        <f>Master!Q1374</f>
        <v>351.92303589600618</v>
      </c>
      <c r="F1372">
        <v>89.51</v>
      </c>
      <c r="G1372">
        <v>89.51</v>
      </c>
      <c r="H1372">
        <v>87.63</v>
      </c>
      <c r="I1372">
        <v>88.31</v>
      </c>
      <c r="J1372">
        <v>9400</v>
      </c>
      <c r="K1372">
        <v>88.31</v>
      </c>
      <c r="L1372">
        <f t="shared" si="8"/>
        <v>2.91661134875529</v>
      </c>
      <c r="M1372">
        <f t="shared" si="9"/>
        <v>2.9550813494780708</v>
      </c>
      <c r="N1372">
        <f t="shared" si="10"/>
        <v>2.9941317734973545</v>
      </c>
      <c r="O1372">
        <f t="shared" si="11"/>
        <v>2.9850870331333503</v>
      </c>
    </row>
    <row r="1373" spans="1:15" x14ac:dyDescent="0.25">
      <c r="A1373" s="1">
        <f>'OHL indexes'!A1373</f>
        <v>40057</v>
      </c>
      <c r="B1373">
        <f>$E1372*'MT OHL indexes'!C1373/'MT OHL indexes'!$B1372</f>
        <v>350.37243173203751</v>
      </c>
      <c r="C1373">
        <f>IF(E1373&gt;$E1372*'MT OHL indexes'!D1373/'MT OHL indexes'!$B1372,E1373,$E1372*'MT OHL indexes'!D1373/'MT OHL indexes'!$B1372)</f>
        <v>361.48994168926419</v>
      </c>
      <c r="D1373">
        <f>IF(E1373&lt;$E1372*'MT OHL indexes'!E1373/'MT OHL indexes'!$B1372,E1373,$E1372*'MT OHL indexes'!E1373/'MT OHL indexes'!$B1372)</f>
        <v>349.06229667783219</v>
      </c>
      <c r="E1373">
        <f>Master!Q1375</f>
        <v>359.90714986772679</v>
      </c>
      <c r="F1373">
        <v>87.92</v>
      </c>
      <c r="G1373">
        <v>90.6</v>
      </c>
      <c r="H1373">
        <v>87.32</v>
      </c>
      <c r="I1373">
        <v>90.12</v>
      </c>
      <c r="J1373">
        <v>13000</v>
      </c>
      <c r="K1373">
        <v>90.12</v>
      </c>
      <c r="L1373">
        <f t="shared" si="8"/>
        <v>2.9851277494544757</v>
      </c>
      <c r="M1373">
        <f t="shared" si="9"/>
        <v>2.9899552062832693</v>
      </c>
      <c r="N1373">
        <f t="shared" si="10"/>
        <v>2.9975068332321602</v>
      </c>
      <c r="O1373">
        <f t="shared" si="11"/>
        <v>2.993643473898433</v>
      </c>
    </row>
    <row r="1374" spans="1:15" x14ac:dyDescent="0.25">
      <c r="A1374" s="1">
        <f>'OHL indexes'!A1374</f>
        <v>40058</v>
      </c>
      <c r="B1374">
        <f>$E1373*'MT OHL indexes'!C1374/'MT OHL indexes'!$B1373</f>
        <v>360.41713945862205</v>
      </c>
      <c r="C1374">
        <f>IF(E1374&gt;$E1373*'MT OHL indexes'!D1374/'MT OHL indexes'!$B1373,E1374,$E1373*'MT OHL indexes'!D1374/'MT OHL indexes'!$B1373)</f>
        <v>363.9145271570215</v>
      </c>
      <c r="D1374">
        <f>IF(E1374&lt;$E1373*'MT OHL indexes'!E1374/'MT OHL indexes'!$B1373,E1374,$E1373*'MT OHL indexes'!E1374/'MT OHL indexes'!$B1373)</f>
        <v>359.24996925813537</v>
      </c>
      <c r="E1374">
        <f>Master!Q1376</f>
        <v>363.72471583566698</v>
      </c>
      <c r="F1374">
        <v>90.14</v>
      </c>
      <c r="G1374">
        <v>90.59</v>
      </c>
      <c r="H1374">
        <v>89.84</v>
      </c>
      <c r="I1374">
        <v>90.47</v>
      </c>
      <c r="J1374">
        <v>3900</v>
      </c>
      <c r="K1374">
        <v>90.47</v>
      </c>
      <c r="L1374">
        <f t="shared" si="8"/>
        <v>2.9984151260108947</v>
      </c>
      <c r="M1374">
        <f t="shared" si="9"/>
        <v>3.0171600304340602</v>
      </c>
      <c r="N1374">
        <f t="shared" si="10"/>
        <v>2.9987752588839642</v>
      </c>
      <c r="O1374">
        <f t="shared" si="11"/>
        <v>3.0203903596293467</v>
      </c>
    </row>
    <row r="1375" spans="1:15" x14ac:dyDescent="0.25">
      <c r="A1375" s="1">
        <f>'OHL indexes'!A1375</f>
        <v>40059</v>
      </c>
      <c r="B1375">
        <f>$E1374*'MT OHL indexes'!C1375/'MT OHL indexes'!$B1374</f>
        <v>360.40719471029342</v>
      </c>
      <c r="C1375">
        <f>IF(E1375&gt;$E1374*'MT OHL indexes'!D1375/'MT OHL indexes'!$B1374,E1375,$E1374*'MT OHL indexes'!D1375/'MT OHL indexes'!$B1374)</f>
        <v>362.70043598265539</v>
      </c>
      <c r="D1375">
        <f>IF(E1375&lt;$E1374*'MT OHL indexes'!E1375/'MT OHL indexes'!$B1374,E1375,$E1374*'MT OHL indexes'!E1375/'MT OHL indexes'!$B1374)</f>
        <v>353.33999692101628</v>
      </c>
      <c r="E1375">
        <f>Master!Q1377</f>
        <v>353.33999692101628</v>
      </c>
      <c r="F1375">
        <v>90.25</v>
      </c>
      <c r="G1375">
        <v>90.47</v>
      </c>
      <c r="H1375">
        <v>88.63</v>
      </c>
      <c r="I1375">
        <v>88.71</v>
      </c>
      <c r="J1375">
        <v>107100</v>
      </c>
      <c r="K1375">
        <v>88.71</v>
      </c>
      <c r="L1375">
        <f t="shared" si="8"/>
        <v>2.9934315203356614</v>
      </c>
      <c r="M1375">
        <f t="shared" si="9"/>
        <v>3.0090685971333633</v>
      </c>
      <c r="N1375">
        <f t="shared" si="10"/>
        <v>2.9866861888865657</v>
      </c>
      <c r="O1375">
        <f t="shared" si="11"/>
        <v>2.9830909358698716</v>
      </c>
    </row>
    <row r="1376" spans="1:15" x14ac:dyDescent="0.25">
      <c r="A1376" s="1">
        <f>'OHL indexes'!A1376</f>
        <v>40060</v>
      </c>
      <c r="B1376">
        <f>$E1375*'MT OHL indexes'!C1376/'MT OHL indexes'!$B1375</f>
        <v>350.53035871867462</v>
      </c>
      <c r="C1376">
        <f>IF(E1376&gt;$E1375*'MT OHL indexes'!D1376/'MT OHL indexes'!$B1375,E1376,$E1375*'MT OHL indexes'!D1376/'MT OHL indexes'!$B1375)</f>
        <v>350.92433018946906</v>
      </c>
      <c r="D1376">
        <f>IF(E1376&lt;$E1375*'MT OHL indexes'!E1376/'MT OHL indexes'!$B1375,E1376,$E1375*'MT OHL indexes'!E1376/'MT OHL indexes'!$B1375)</f>
        <v>347.8347706697773</v>
      </c>
      <c r="E1376">
        <f>Master!Q1378</f>
        <v>348.24245883479608</v>
      </c>
      <c r="F1376">
        <v>88.46</v>
      </c>
      <c r="G1376">
        <v>88.46</v>
      </c>
      <c r="H1376">
        <v>86.99</v>
      </c>
      <c r="I1376">
        <v>86.99</v>
      </c>
      <c r="J1376">
        <v>102700</v>
      </c>
      <c r="K1376">
        <v>86.99</v>
      </c>
      <c r="L1376">
        <f t="shared" si="8"/>
        <v>2.9625860130982891</v>
      </c>
      <c r="M1376">
        <f t="shared" si="9"/>
        <v>2.9670396810928001</v>
      </c>
      <c r="N1376">
        <f t="shared" si="10"/>
        <v>2.9985604169419164</v>
      </c>
      <c r="O1376">
        <f t="shared" si="11"/>
        <v>3.0032470264949547</v>
      </c>
    </row>
    <row r="1377" spans="1:15" x14ac:dyDescent="0.25">
      <c r="A1377" s="1">
        <f>'OHL indexes'!A1377</f>
        <v>40064</v>
      </c>
      <c r="B1377">
        <f>$E1376*'MT OHL indexes'!C1377/'MT OHL indexes'!$B1376</f>
        <v>342.85187028149528</v>
      </c>
      <c r="C1377">
        <f>IF(E1377&gt;$E1376*'MT OHL indexes'!D1377/'MT OHL indexes'!$B1376,E1377,$E1376*'MT OHL indexes'!D1377/'MT OHL indexes'!$B1376)</f>
        <v>345.80632243308202</v>
      </c>
      <c r="D1377">
        <f>IF(E1377&lt;$E1376*'MT OHL indexes'!E1377/'MT OHL indexes'!$B1376,E1377,$E1376*'MT OHL indexes'!E1377/'MT OHL indexes'!$B1376)</f>
        <v>341.98730670223455</v>
      </c>
      <c r="E1377">
        <f>Master!Q1379</f>
        <v>345.07355193252312</v>
      </c>
      <c r="F1377">
        <v>86.51</v>
      </c>
      <c r="G1377">
        <v>86.75</v>
      </c>
      <c r="H1377">
        <v>85.8</v>
      </c>
      <c r="I1377">
        <v>86.54</v>
      </c>
      <c r="J1377">
        <v>110600</v>
      </c>
      <c r="K1377">
        <v>86.54</v>
      </c>
      <c r="L1377">
        <f t="shared" si="8"/>
        <v>2.9631472694659031</v>
      </c>
      <c r="M1377">
        <f t="shared" si="9"/>
        <v>2.9862400280470549</v>
      </c>
      <c r="N1377">
        <f t="shared" si="10"/>
        <v>2.9858660454805892</v>
      </c>
      <c r="O1377">
        <f t="shared" si="11"/>
        <v>2.9874457121853837</v>
      </c>
    </row>
    <row r="1378" spans="1:15" x14ac:dyDescent="0.25">
      <c r="A1378" s="1">
        <f>'OHL indexes'!A1378</f>
        <v>40065</v>
      </c>
      <c r="B1378">
        <f>$E1377*'MT OHL indexes'!C1378/'MT OHL indexes'!$B1377</f>
        <v>343.78843937643313</v>
      </c>
      <c r="C1378">
        <f>IF(E1378&gt;$E1377*'MT OHL indexes'!D1378/'MT OHL indexes'!$B1377,E1378,$E1377*'MT OHL indexes'!D1378/'MT OHL indexes'!$B1377)</f>
        <v>344.24652723148893</v>
      </c>
      <c r="D1378">
        <f>IF(E1378&lt;$E1377*'MT OHL indexes'!E1378/'MT OHL indexes'!$B1377,E1378,$E1377*'MT OHL indexes'!E1378/'MT OHL indexes'!$B1377)</f>
        <v>340.77257747868572</v>
      </c>
      <c r="E1378">
        <f>Master!Q1380</f>
        <v>342.05067928766283</v>
      </c>
      <c r="F1378">
        <v>86.2</v>
      </c>
      <c r="G1378">
        <v>86.2</v>
      </c>
      <c r="H1378">
        <v>85.11</v>
      </c>
      <c r="I1378">
        <v>85.46</v>
      </c>
      <c r="J1378">
        <v>107000</v>
      </c>
      <c r="K1378">
        <v>85.46</v>
      </c>
      <c r="L1378">
        <f t="shared" si="8"/>
        <v>2.9882649579632612</v>
      </c>
      <c r="M1378">
        <f t="shared" si="9"/>
        <v>2.9935792022214489</v>
      </c>
      <c r="N1378">
        <f t="shared" si="10"/>
        <v>3.0039076193007368</v>
      </c>
      <c r="O1378">
        <f t="shared" si="11"/>
        <v>3.002465238563806</v>
      </c>
    </row>
    <row r="1379" spans="1:15" x14ac:dyDescent="0.25">
      <c r="A1379" s="1">
        <f>'OHL indexes'!A1379</f>
        <v>40066</v>
      </c>
      <c r="B1379">
        <f>$E1378*'MT OHL indexes'!C1379/'MT OHL indexes'!$B1378</f>
        <v>341.88491685458757</v>
      </c>
      <c r="C1379">
        <f>IF(E1379&gt;$E1378*'MT OHL indexes'!D1379/'MT OHL indexes'!$B1378,E1379,$E1378*'MT OHL indexes'!D1379/'MT OHL indexes'!$B1378)</f>
        <v>344.59926824927072</v>
      </c>
      <c r="D1379">
        <f>IF(E1379&lt;$E1378*'MT OHL indexes'!E1379/'MT OHL indexes'!$B1378,E1379,$E1378*'MT OHL indexes'!E1379/'MT OHL indexes'!$B1378)</f>
        <v>336.12881129789577</v>
      </c>
      <c r="E1379">
        <f>Master!Q1381</f>
        <v>336.63580370851275</v>
      </c>
      <c r="F1379">
        <v>85.77</v>
      </c>
      <c r="G1379">
        <v>86.07</v>
      </c>
      <c r="H1379">
        <v>84.56</v>
      </c>
      <c r="I1379">
        <v>84.56</v>
      </c>
      <c r="J1379">
        <v>14000</v>
      </c>
      <c r="K1379">
        <v>84.56</v>
      </c>
      <c r="L1379">
        <f t="shared" si="8"/>
        <v>2.9860664201304372</v>
      </c>
      <c r="M1379">
        <f t="shared" si="9"/>
        <v>3.0037094022222695</v>
      </c>
      <c r="N1379">
        <f t="shared" si="10"/>
        <v>2.97503324619082</v>
      </c>
      <c r="O1379">
        <f t="shared" si="11"/>
        <v>2.9810288991072937</v>
      </c>
    </row>
    <row r="1380" spans="1:15" x14ac:dyDescent="0.25">
      <c r="A1380" s="1">
        <f>'OHL indexes'!A1380</f>
        <v>40067</v>
      </c>
      <c r="B1380">
        <f>$E1379*'MT OHL indexes'!C1380/'MT OHL indexes'!$B1379</f>
        <v>334.27504738494025</v>
      </c>
      <c r="C1380">
        <f>IF(E1380&gt;$E1379*'MT OHL indexes'!D1380/'MT OHL indexes'!$B1379,E1380,$E1379*'MT OHL indexes'!D1380/'MT OHL indexes'!$B1379)</f>
        <v>340.10652635252836</v>
      </c>
      <c r="D1380">
        <f>IF(E1380&lt;$E1379*'MT OHL indexes'!E1380/'MT OHL indexes'!$B1379,E1380,$E1379*'MT OHL indexes'!E1380/'MT OHL indexes'!$B1379)</f>
        <v>334.15079616299249</v>
      </c>
      <c r="E1380">
        <f>Master!Q1382</f>
        <v>339.77650566067217</v>
      </c>
      <c r="F1380">
        <v>84.31</v>
      </c>
      <c r="G1380">
        <v>85.01</v>
      </c>
      <c r="H1380">
        <v>83.56</v>
      </c>
      <c r="I1380">
        <v>84.6</v>
      </c>
      <c r="J1380">
        <v>6300</v>
      </c>
      <c r="K1380">
        <v>84.6</v>
      </c>
      <c r="L1380">
        <f t="shared" si="8"/>
        <v>2.9648327290349927</v>
      </c>
      <c r="M1380">
        <f t="shared" si="9"/>
        <v>3.0007825709037563</v>
      </c>
      <c r="N1380">
        <f t="shared" si="10"/>
        <v>2.9989324576710445</v>
      </c>
      <c r="O1380">
        <f t="shared" si="11"/>
        <v>3.0162707524902155</v>
      </c>
    </row>
    <row r="1381" spans="1:15" x14ac:dyDescent="0.25">
      <c r="A1381" s="1">
        <f>'OHL indexes'!A1381</f>
        <v>40070</v>
      </c>
      <c r="B1381">
        <f>$E1380*'MT OHL indexes'!C1381/'MT OHL indexes'!$B1380</f>
        <v>340.70785186528275</v>
      </c>
      <c r="C1381">
        <f>IF(E1381&gt;$E1380*'MT OHL indexes'!D1381/'MT OHL indexes'!$B1380,E1381,$E1380*'MT OHL indexes'!D1381/'MT OHL indexes'!$B1380)</f>
        <v>342.28907270697101</v>
      </c>
      <c r="D1381">
        <f>IF(E1381&lt;$E1380*'MT OHL indexes'!E1381/'MT OHL indexes'!$B1380,E1381,$E1380*'MT OHL indexes'!E1381/'MT OHL indexes'!$B1380)</f>
        <v>336.78584913935555</v>
      </c>
      <c r="E1381">
        <f>Master!Q1383</f>
        <v>337.3756764246026</v>
      </c>
      <c r="F1381">
        <v>85.17</v>
      </c>
      <c r="G1381">
        <v>85.4</v>
      </c>
      <c r="H1381">
        <v>84.51</v>
      </c>
      <c r="I1381">
        <v>84.53</v>
      </c>
      <c r="J1381">
        <v>5600</v>
      </c>
      <c r="K1381">
        <v>84.53</v>
      </c>
      <c r="L1381">
        <f t="shared" si="8"/>
        <v>3.0003270149733794</v>
      </c>
      <c r="M1381">
        <f t="shared" si="9"/>
        <v>3.0080687670605499</v>
      </c>
      <c r="N1381">
        <f t="shared" si="10"/>
        <v>2.9851597342250091</v>
      </c>
      <c r="O1381">
        <f t="shared" si="11"/>
        <v>2.9911945631681367</v>
      </c>
    </row>
    <row r="1382" spans="1:15" x14ac:dyDescent="0.25">
      <c r="A1382" s="1">
        <f>'OHL indexes'!A1382</f>
        <v>40071</v>
      </c>
      <c r="B1382">
        <f>$E1381*'MT OHL indexes'!C1382/'MT OHL indexes'!$B1381</f>
        <v>334.45932613500918</v>
      </c>
      <c r="C1382">
        <f>IF(E1382&gt;$E1381*'MT OHL indexes'!D1382/'MT OHL indexes'!$B1381,E1382,$E1381*'MT OHL indexes'!D1382/'MT OHL indexes'!$B1381)</f>
        <v>336.25877451669578</v>
      </c>
      <c r="D1382">
        <f>IF(E1382&lt;$E1381*'MT OHL indexes'!E1382/'MT OHL indexes'!$B1381,E1382,$E1381*'MT OHL indexes'!E1382/'MT OHL indexes'!$B1381)</f>
        <v>334.26284085812631</v>
      </c>
      <c r="E1382">
        <f>Master!Q1384</f>
        <v>336.24151165216892</v>
      </c>
      <c r="F1382">
        <v>84.21</v>
      </c>
      <c r="G1382">
        <v>84.21</v>
      </c>
      <c r="H1382">
        <v>83.61</v>
      </c>
      <c r="I1382">
        <v>83.72</v>
      </c>
      <c r="J1382">
        <v>9100</v>
      </c>
      <c r="K1382">
        <v>83.72</v>
      </c>
      <c r="L1382">
        <f t="shared" si="8"/>
        <v>2.9717293211614915</v>
      </c>
      <c r="M1382">
        <f t="shared" si="9"/>
        <v>2.9930979042476644</v>
      </c>
      <c r="N1382">
        <f t="shared" si="10"/>
        <v>2.9978811249626398</v>
      </c>
      <c r="O1382">
        <f t="shared" si="11"/>
        <v>3.0162626809862507</v>
      </c>
    </row>
    <row r="1383" spans="1:15" x14ac:dyDescent="0.25">
      <c r="A1383" s="1">
        <f>'OHL indexes'!A1383</f>
        <v>40072</v>
      </c>
      <c r="B1383">
        <f>$E1382*'MT OHL indexes'!C1383/'MT OHL indexes'!$B1382</f>
        <v>335.45589373711516</v>
      </c>
      <c r="C1383">
        <f>IF(E1383&gt;$E1382*'MT OHL indexes'!D1383/'MT OHL indexes'!$B1382,E1383,$E1382*'MT OHL indexes'!D1383/'MT OHL indexes'!$B1382)</f>
        <v>336.87000598421201</v>
      </c>
      <c r="D1383">
        <f>IF(E1383&lt;$E1382*'MT OHL indexes'!E1383/'MT OHL indexes'!$B1382,E1383,$E1382*'MT OHL indexes'!E1383/'MT OHL indexes'!$B1382)</f>
        <v>331.92064690212567</v>
      </c>
      <c r="E1383">
        <f>Master!Q1385</f>
        <v>332.50300673991455</v>
      </c>
      <c r="F1383">
        <v>83.66</v>
      </c>
      <c r="G1383">
        <v>83.93</v>
      </c>
      <c r="H1383">
        <v>82.92</v>
      </c>
      <c r="I1383">
        <v>83.11</v>
      </c>
      <c r="J1383">
        <v>106000</v>
      </c>
      <c r="K1383">
        <v>83.11</v>
      </c>
      <c r="L1383">
        <f t="shared" si="8"/>
        <v>3.0097524950647285</v>
      </c>
      <c r="M1383">
        <f t="shared" si="9"/>
        <v>3.0137019657358746</v>
      </c>
      <c r="N1383">
        <f t="shared" si="10"/>
        <v>3.0029021575268411</v>
      </c>
      <c r="O1383">
        <f t="shared" si="11"/>
        <v>3.0007581126207983</v>
      </c>
    </row>
    <row r="1384" spans="1:15" x14ac:dyDescent="0.25">
      <c r="A1384" s="1">
        <f>'OHL indexes'!A1384</f>
        <v>40073</v>
      </c>
      <c r="B1384">
        <f>$E1383*'MT OHL indexes'!C1384/'MT OHL indexes'!$B1383</f>
        <v>331.68612592508981</v>
      </c>
      <c r="C1384">
        <f>IF(E1384&gt;$E1383*'MT OHL indexes'!D1384/'MT OHL indexes'!$B1383,E1384,$E1383*'MT OHL indexes'!D1384/'MT OHL indexes'!$B1383)</f>
        <v>333.82257954287047</v>
      </c>
      <c r="D1384">
        <f>IF(E1384&lt;$E1383*'MT OHL indexes'!E1384/'MT OHL indexes'!$B1383,E1384,$E1383*'MT OHL indexes'!E1384/'MT OHL indexes'!$B1383)</f>
        <v>330.91637090062449</v>
      </c>
      <c r="E1384">
        <f>Master!Q1386</f>
        <v>333.61147207069411</v>
      </c>
      <c r="F1384">
        <v>82.48</v>
      </c>
      <c r="G1384">
        <v>83.32</v>
      </c>
      <c r="H1384">
        <v>82.48</v>
      </c>
      <c r="I1384">
        <v>83.32</v>
      </c>
      <c r="J1384">
        <v>7100</v>
      </c>
      <c r="K1384">
        <v>83.32</v>
      </c>
      <c r="L1384">
        <f t="shared" si="8"/>
        <v>3.0214127779472575</v>
      </c>
      <c r="M1384">
        <f t="shared" si="9"/>
        <v>3.0065119964338756</v>
      </c>
      <c r="N1384">
        <f t="shared" si="10"/>
        <v>3.0120801515594628</v>
      </c>
      <c r="O1384">
        <f t="shared" si="11"/>
        <v>3.0039783013765495</v>
      </c>
    </row>
    <row r="1385" spans="1:15" x14ac:dyDescent="0.25">
      <c r="A1385" s="1">
        <f>'OHL indexes'!A1385</f>
        <v>40074</v>
      </c>
      <c r="B1385">
        <f>$E1384*'MT OHL indexes'!C1385/'MT OHL indexes'!$B1384</f>
        <v>330.57956733706175</v>
      </c>
      <c r="C1385">
        <f>IF(E1385&gt;$E1384*'MT OHL indexes'!D1385/'MT OHL indexes'!$B1384,E1385,$E1384*'MT OHL indexes'!D1385/'MT OHL indexes'!$B1384)</f>
        <v>337.75874439754455</v>
      </c>
      <c r="D1385">
        <f>IF(E1385&lt;$E1384*'MT OHL indexes'!E1385/'MT OHL indexes'!$B1384,E1385,$E1384*'MT OHL indexes'!E1385/'MT OHL indexes'!$B1384)</f>
        <v>330.57956733706175</v>
      </c>
      <c r="E1385">
        <f>Master!Q1387</f>
        <v>336.3379495737239</v>
      </c>
      <c r="F1385">
        <v>83.01</v>
      </c>
      <c r="G1385">
        <v>84.36</v>
      </c>
      <c r="H1385">
        <v>83.01</v>
      </c>
      <c r="I1385">
        <v>83.63</v>
      </c>
      <c r="J1385">
        <v>6500</v>
      </c>
      <c r="K1385">
        <v>83.63</v>
      </c>
      <c r="L1385">
        <f t="shared" si="8"/>
        <v>2.982406545441052</v>
      </c>
      <c r="M1385">
        <f t="shared" si="9"/>
        <v>3.0037783830908555</v>
      </c>
      <c r="N1385">
        <f t="shared" si="10"/>
        <v>2.982406545441052</v>
      </c>
      <c r="O1385">
        <f t="shared" si="11"/>
        <v>3.0217380075777101</v>
      </c>
    </row>
    <row r="1386" spans="1:15" x14ac:dyDescent="0.25">
      <c r="A1386" s="1">
        <f>'OHL indexes'!A1386</f>
        <v>40077</v>
      </c>
      <c r="B1386">
        <f>$E1385*'MT OHL indexes'!C1386/'MT OHL indexes'!$B1385</f>
        <v>338.38022083746733</v>
      </c>
      <c r="C1386">
        <f>IF(E1386&gt;$E1385*'MT OHL indexes'!D1386/'MT OHL indexes'!$B1385,E1386,$E1385*'MT OHL indexes'!D1386/'MT OHL indexes'!$B1385)</f>
        <v>339.62914534084774</v>
      </c>
      <c r="D1386">
        <f>IF(E1386&lt;$E1385*'MT OHL indexes'!E1386/'MT OHL indexes'!$B1385,E1386,$E1385*'MT OHL indexes'!E1386/'MT OHL indexes'!$B1385)</f>
        <v>335.40321545241477</v>
      </c>
      <c r="E1386">
        <f>Master!Q1388</f>
        <v>337.56596372135078</v>
      </c>
      <c r="F1386">
        <v>84.31</v>
      </c>
      <c r="G1386">
        <v>84.82</v>
      </c>
      <c r="H1386">
        <v>83.8</v>
      </c>
      <c r="I1386">
        <v>84.6</v>
      </c>
      <c r="J1386">
        <v>57500</v>
      </c>
      <c r="K1386">
        <v>84.6</v>
      </c>
      <c r="L1386">
        <f t="shared" si="8"/>
        <v>3.0135241470462262</v>
      </c>
      <c r="M1386">
        <f t="shared" si="9"/>
        <v>3.0041163091352017</v>
      </c>
      <c r="N1386">
        <f t="shared" si="10"/>
        <v>3.0024250053987442</v>
      </c>
      <c r="O1386">
        <f t="shared" si="11"/>
        <v>2.9901414151459904</v>
      </c>
    </row>
    <row r="1387" spans="1:15" x14ac:dyDescent="0.25">
      <c r="A1387" s="1">
        <f>'OHL indexes'!A1387</f>
        <v>40078</v>
      </c>
      <c r="B1387">
        <f>$E1386*'MT OHL indexes'!C1387/'MT OHL indexes'!$B1386</f>
        <v>335.86160304309965</v>
      </c>
      <c r="C1387">
        <f>IF(E1387&gt;$E1386*'MT OHL indexes'!D1387/'MT OHL indexes'!$B1386,E1387,$E1386*'MT OHL indexes'!D1387/'MT OHL indexes'!$B1386)</f>
        <v>337.88798446188963</v>
      </c>
      <c r="D1387">
        <f>IF(E1387&lt;$E1386*'MT OHL indexes'!E1387/'MT OHL indexes'!$B1386,E1387,$E1386*'MT OHL indexes'!E1387/'MT OHL indexes'!$B1386)</f>
        <v>335.17042462979128</v>
      </c>
      <c r="E1387">
        <f>Master!Q1389</f>
        <v>337.55082115865576</v>
      </c>
      <c r="F1387">
        <v>84.21</v>
      </c>
      <c r="G1387">
        <v>84.36</v>
      </c>
      <c r="H1387">
        <v>83.8</v>
      </c>
      <c r="I1387">
        <v>84.36</v>
      </c>
      <c r="J1387">
        <v>48600</v>
      </c>
      <c r="K1387">
        <v>84.36</v>
      </c>
      <c r="L1387">
        <f t="shared" si="8"/>
        <v>2.9883814635209558</v>
      </c>
      <c r="M1387">
        <f t="shared" si="9"/>
        <v>3.0053103895434994</v>
      </c>
      <c r="N1387">
        <f t="shared" si="10"/>
        <v>2.9996470719545503</v>
      </c>
      <c r="O1387">
        <f t="shared" si="11"/>
        <v>3.0013136694956826</v>
      </c>
    </row>
    <row r="1388" spans="1:15" x14ac:dyDescent="0.25">
      <c r="A1388" s="1">
        <f>'OHL indexes'!A1388</f>
        <v>40079</v>
      </c>
      <c r="B1388">
        <f>$E1387*'MT OHL indexes'!C1388/'MT OHL indexes'!$B1387</f>
        <v>338.29683657080261</v>
      </c>
      <c r="C1388">
        <f>IF(E1388&gt;$E1387*'MT OHL indexes'!D1388/'MT OHL indexes'!$B1387,E1388,$E1387*'MT OHL indexes'!D1388/'MT OHL indexes'!$B1387)</f>
        <v>339.39622681562469</v>
      </c>
      <c r="D1388">
        <f>IF(E1388&lt;$E1387*'MT OHL indexes'!E1388/'MT OHL indexes'!$B1387,E1388,$E1387*'MT OHL indexes'!E1388/'MT OHL indexes'!$B1387)</f>
        <v>330.75818473272773</v>
      </c>
      <c r="E1388">
        <f>Master!Q1390</f>
        <v>335.38406812019247</v>
      </c>
      <c r="F1388">
        <v>84.52</v>
      </c>
      <c r="G1388">
        <v>84.75</v>
      </c>
      <c r="H1388">
        <v>82.42</v>
      </c>
      <c r="I1388">
        <v>84.09</v>
      </c>
      <c r="J1388">
        <v>97300</v>
      </c>
      <c r="K1388">
        <v>84.09</v>
      </c>
      <c r="L1388">
        <f t="shared" si="8"/>
        <v>3.0025655060435712</v>
      </c>
      <c r="M1388">
        <f t="shared" si="9"/>
        <v>3.0046752426622385</v>
      </c>
      <c r="N1388">
        <f t="shared" si="10"/>
        <v>3.0130815910304261</v>
      </c>
      <c r="O1388">
        <f t="shared" si="11"/>
        <v>2.9883941981233493</v>
      </c>
    </row>
    <row r="1389" spans="1:15" x14ac:dyDescent="0.25">
      <c r="A1389" s="1">
        <f>'OHL indexes'!A1389</f>
        <v>40080</v>
      </c>
      <c r="B1389">
        <f>$E1388*'MT OHL indexes'!C1389/'MT OHL indexes'!$B1388</f>
        <v>336.79729652634933</v>
      </c>
      <c r="C1389">
        <f>IF(E1389&gt;$E1388*'MT OHL indexes'!D1389/'MT OHL indexes'!$B1388,E1389,$E1388*'MT OHL indexes'!D1389/'MT OHL indexes'!$B1388)</f>
        <v>342.88990823160003</v>
      </c>
      <c r="D1389">
        <f>IF(E1389&lt;$E1388*'MT OHL indexes'!E1389/'MT OHL indexes'!$B1388,E1389,$E1388*'MT OHL indexes'!E1389/'MT OHL indexes'!$B1388)</f>
        <v>336.79729652634933</v>
      </c>
      <c r="E1389">
        <f>Master!Q1391</f>
        <v>342.23869489626566</v>
      </c>
      <c r="F1389">
        <v>84.22</v>
      </c>
      <c r="G1389">
        <v>89</v>
      </c>
      <c r="H1389">
        <v>84.22</v>
      </c>
      <c r="I1389">
        <v>85.52</v>
      </c>
      <c r="J1389">
        <v>52200</v>
      </c>
      <c r="K1389">
        <v>85.52</v>
      </c>
      <c r="L1389">
        <f t="shared" si="8"/>
        <v>2.9990180067246417</v>
      </c>
      <c r="M1389">
        <f t="shared" si="9"/>
        <v>2.8526955981078657</v>
      </c>
      <c r="N1389">
        <f t="shared" si="10"/>
        <v>2.9990180067246417</v>
      </c>
      <c r="O1389">
        <f t="shared" si="11"/>
        <v>3.0018556465887007</v>
      </c>
    </row>
    <row r="1390" spans="1:15" x14ac:dyDescent="0.25">
      <c r="A1390" s="1">
        <f>'OHL indexes'!A1390</f>
        <v>40081</v>
      </c>
      <c r="B1390">
        <f>$E1389*'MT OHL indexes'!C1390/'MT OHL indexes'!$B1389</f>
        <v>343.78498061225383</v>
      </c>
      <c r="C1390">
        <f>IF(E1390&gt;$E1389*'MT OHL indexes'!D1390/'MT OHL indexes'!$B1389,E1390,$E1389*'MT OHL indexes'!D1390/'MT OHL indexes'!$B1389)</f>
        <v>345.32341356175408</v>
      </c>
      <c r="D1390">
        <f>IF(E1390&lt;$E1389*'MT OHL indexes'!E1390/'MT OHL indexes'!$B1389,E1390,$E1389*'MT OHL indexes'!E1390/'MT OHL indexes'!$B1389)</f>
        <v>342.88231777021849</v>
      </c>
      <c r="E1390">
        <f>Master!Q1392</f>
        <v>343.32230499731469</v>
      </c>
      <c r="F1390">
        <v>85.26</v>
      </c>
      <c r="G1390">
        <v>86.35</v>
      </c>
      <c r="H1390">
        <v>85.26</v>
      </c>
      <c r="I1390">
        <v>86.03</v>
      </c>
      <c r="J1390">
        <v>16000</v>
      </c>
      <c r="K1390">
        <v>86.03</v>
      </c>
      <c r="L1390">
        <f t="shared" si="8"/>
        <v>3.0321954094798711</v>
      </c>
      <c r="M1390">
        <f t="shared" si="9"/>
        <v>2.9991130696207771</v>
      </c>
      <c r="N1390">
        <f t="shared" si="10"/>
        <v>3.0216082309432144</v>
      </c>
      <c r="O1390">
        <f t="shared" si="11"/>
        <v>2.990727711232299</v>
      </c>
    </row>
    <row r="1391" spans="1:15" x14ac:dyDescent="0.25">
      <c r="A1391" s="1">
        <f>'OHL indexes'!A1391</f>
        <v>40084</v>
      </c>
      <c r="B1391">
        <f>$E1390*'MT OHL indexes'!C1391/'MT OHL indexes'!$B1390</f>
        <v>342.10920884381375</v>
      </c>
      <c r="C1391">
        <f>IF(E1391&gt;$E1390*'MT OHL indexes'!D1391/'MT OHL indexes'!$B1390,E1391,$E1390*'MT OHL indexes'!D1391/'MT OHL indexes'!$B1390)</f>
        <v>342.84052842373319</v>
      </c>
      <c r="D1391">
        <f>IF(E1391&lt;$E1390*'MT OHL indexes'!E1391/'MT OHL indexes'!$B1390,E1391,$E1390*'MT OHL indexes'!E1391/'MT OHL indexes'!$B1390)</f>
        <v>336.91943370916124</v>
      </c>
      <c r="E1391">
        <f>Master!Q1393</f>
        <v>337.22718871993584</v>
      </c>
      <c r="F1391">
        <v>85.75</v>
      </c>
      <c r="G1391">
        <v>85.75</v>
      </c>
      <c r="H1391">
        <v>84.43</v>
      </c>
      <c r="I1391">
        <v>84.55</v>
      </c>
      <c r="J1391">
        <v>5800</v>
      </c>
      <c r="K1391">
        <v>84.55</v>
      </c>
      <c r="L1391">
        <f t="shared" si="8"/>
        <v>2.9896117649424343</v>
      </c>
      <c r="M1391">
        <f t="shared" si="9"/>
        <v>2.9981402731630693</v>
      </c>
      <c r="N1391">
        <f t="shared" si="10"/>
        <v>2.9905179877906103</v>
      </c>
      <c r="O1391">
        <f t="shared" si="11"/>
        <v>2.9884942486095309</v>
      </c>
    </row>
    <row r="1392" spans="1:15" x14ac:dyDescent="0.25">
      <c r="A1392" s="1">
        <f>'OHL indexes'!A1392</f>
        <v>40085</v>
      </c>
      <c r="B1392">
        <f>$E1391*'MT OHL indexes'!C1392/'MT OHL indexes'!$B1391</f>
        <v>335.59557681366294</v>
      </c>
      <c r="C1392">
        <f>IF(E1392&gt;$E1391*'MT OHL indexes'!D1392/'MT OHL indexes'!$B1391,E1392,$E1391*'MT OHL indexes'!D1392/'MT OHL indexes'!$B1391)</f>
        <v>338.59993790410613</v>
      </c>
      <c r="D1392">
        <f>IF(E1392&lt;$E1391*'MT OHL indexes'!E1392/'MT OHL indexes'!$B1391,E1392,$E1391*'MT OHL indexes'!E1392/'MT OHL indexes'!$B1391)</f>
        <v>335.32102697682882</v>
      </c>
      <c r="E1392">
        <f>Master!Q1394</f>
        <v>338.1299650313988</v>
      </c>
      <c r="F1392">
        <v>84.13</v>
      </c>
      <c r="G1392">
        <v>84.69</v>
      </c>
      <c r="H1392">
        <v>83.95</v>
      </c>
      <c r="I1392">
        <v>84.13</v>
      </c>
      <c r="J1392">
        <v>8700</v>
      </c>
      <c r="K1392">
        <v>84.13</v>
      </c>
      <c r="L1392">
        <f t="shared" si="8"/>
        <v>2.9890119673560318</v>
      </c>
      <c r="M1392">
        <f t="shared" si="9"/>
        <v>2.9981100236640232</v>
      </c>
      <c r="N1392">
        <f t="shared" si="10"/>
        <v>2.9942945440956379</v>
      </c>
      <c r="O1392">
        <f t="shared" si="11"/>
        <v>3.0191366341542709</v>
      </c>
    </row>
    <row r="1393" spans="1:15" x14ac:dyDescent="0.25">
      <c r="A1393" s="1">
        <f>'OHL indexes'!A1393</f>
        <v>40086</v>
      </c>
      <c r="B1393">
        <f>$E1392*'MT OHL indexes'!C1393/'MT OHL indexes'!$B1392</f>
        <v>341.40813750261168</v>
      </c>
      <c r="C1393">
        <f>IF(E1393&gt;$E1392*'MT OHL indexes'!D1393/'MT OHL indexes'!$B1392,E1393,$E1392*'MT OHL indexes'!D1393/'MT OHL indexes'!$B1392)</f>
        <v>343.66677368228568</v>
      </c>
      <c r="D1393">
        <f>IF(E1393&lt;$E1392*'MT OHL indexes'!E1393/'MT OHL indexes'!$B1392,E1393,$E1392*'MT OHL indexes'!E1393/'MT OHL indexes'!$B1392)</f>
        <v>338.44366590793214</v>
      </c>
      <c r="E1393">
        <f>Master!Q1395</f>
        <v>339.61285038661788</v>
      </c>
      <c r="F1393">
        <v>83.84</v>
      </c>
      <c r="G1393">
        <v>85.75</v>
      </c>
      <c r="H1393">
        <v>83.84</v>
      </c>
      <c r="I1393">
        <v>85.29</v>
      </c>
      <c r="J1393">
        <v>9600</v>
      </c>
      <c r="K1393">
        <v>85.29</v>
      </c>
      <c r="L1393">
        <f t="shared" si="8"/>
        <v>3.072139044639929</v>
      </c>
      <c r="M1393">
        <f t="shared" si="9"/>
        <v>3.0077757863823402</v>
      </c>
      <c r="N1393">
        <f t="shared" si="10"/>
        <v>3.0367803662682746</v>
      </c>
      <c r="O1393">
        <f t="shared" si="11"/>
        <v>2.9818601288148416</v>
      </c>
    </row>
    <row r="1394" spans="1:15" x14ac:dyDescent="0.25">
      <c r="A1394" s="1">
        <f>'OHL indexes'!A1394</f>
        <v>40087</v>
      </c>
      <c r="B1394">
        <f>$E1393*'MT OHL indexes'!C1394/'MT OHL indexes'!$B1393</f>
        <v>341.98864865012075</v>
      </c>
      <c r="C1394">
        <f>IF(E1394&gt;$E1393*'MT OHL indexes'!D1394/'MT OHL indexes'!$B1393,E1394,$E1393*'MT OHL indexes'!D1394/'MT OHL indexes'!$B1393)</f>
        <v>349.32771630496967</v>
      </c>
      <c r="D1394">
        <f>IF(E1394&lt;$E1393*'MT OHL indexes'!E1394/'MT OHL indexes'!$B1393,E1394,$E1393*'MT OHL indexes'!E1394/'MT OHL indexes'!$B1393)</f>
        <v>341.98864865012075</v>
      </c>
      <c r="E1394">
        <f>Master!Q1396</f>
        <v>347.75214755558153</v>
      </c>
      <c r="F1394">
        <v>85.34</v>
      </c>
      <c r="G1394">
        <v>87.55</v>
      </c>
      <c r="H1394">
        <v>85.34</v>
      </c>
      <c r="I1394">
        <v>87.29</v>
      </c>
      <c r="J1394">
        <v>28500</v>
      </c>
      <c r="K1394">
        <v>87.29</v>
      </c>
      <c r="L1394">
        <f t="shared" si="8"/>
        <v>3.0073664008685341</v>
      </c>
      <c r="M1394">
        <f t="shared" si="9"/>
        <v>2.9900367367786371</v>
      </c>
      <c r="N1394">
        <f t="shared" si="10"/>
        <v>3.0073664008685341</v>
      </c>
      <c r="O1394">
        <f t="shared" si="11"/>
        <v>2.9838715494968668</v>
      </c>
    </row>
    <row r="1395" spans="1:15" x14ac:dyDescent="0.25">
      <c r="A1395" s="1">
        <f>'OHL indexes'!A1395</f>
        <v>40088</v>
      </c>
      <c r="B1395">
        <f>$E1394*'MT OHL indexes'!C1395/'MT OHL indexes'!$B1394</f>
        <v>350.50381075058357</v>
      </c>
      <c r="C1395">
        <f>IF(E1395&gt;$E1394*'MT OHL indexes'!D1395/'MT OHL indexes'!$B1394,E1395,$E1394*'MT OHL indexes'!D1395/'MT OHL indexes'!$B1394)</f>
        <v>351.39750567807368</v>
      </c>
      <c r="D1395">
        <f>IF(E1395&lt;$E1394*'MT OHL indexes'!E1395/'MT OHL indexes'!$B1394,E1395,$E1394*'MT OHL indexes'!E1395/'MT OHL indexes'!$B1394)</f>
        <v>339.90480739970457</v>
      </c>
      <c r="E1395">
        <f>Master!Q1397</f>
        <v>346.87461759960524</v>
      </c>
      <c r="F1395">
        <v>91.19</v>
      </c>
      <c r="G1395">
        <v>91.19</v>
      </c>
      <c r="H1395">
        <v>85.06</v>
      </c>
      <c r="I1395">
        <v>86.59</v>
      </c>
      <c r="J1395">
        <v>50300</v>
      </c>
      <c r="K1395">
        <v>86.59</v>
      </c>
      <c r="L1395">
        <f t="shared" si="8"/>
        <v>2.8436649934267306</v>
      </c>
      <c r="M1395">
        <f t="shared" si="9"/>
        <v>2.8534653545133644</v>
      </c>
      <c r="N1395">
        <f t="shared" si="10"/>
        <v>2.9960593392864396</v>
      </c>
      <c r="O1395">
        <f t="shared" si="11"/>
        <v>3.0059431527844467</v>
      </c>
    </row>
    <row r="1396" spans="1:15" x14ac:dyDescent="0.25">
      <c r="A1396" s="1">
        <f>'OHL indexes'!A1396</f>
        <v>40091</v>
      </c>
      <c r="B1396">
        <f>$E1395*'MT OHL indexes'!C1396/'MT OHL indexes'!$B1395</f>
        <v>345.50286333727757</v>
      </c>
      <c r="C1396">
        <f>IF(E1396&gt;$E1395*'MT OHL indexes'!D1396/'MT OHL indexes'!$B1395,E1396,$E1395*'MT OHL indexes'!D1396/'MT OHL indexes'!$B1395)</f>
        <v>345.50286333727757</v>
      </c>
      <c r="D1396">
        <f>IF(E1396&lt;$E1395*'MT OHL indexes'!E1396/'MT OHL indexes'!$B1395,E1396,$E1395*'MT OHL indexes'!E1396/'MT OHL indexes'!$B1395)</f>
        <v>340.32937227015844</v>
      </c>
      <c r="E1396">
        <f>Master!Q1398</f>
        <v>341.4835114295102</v>
      </c>
      <c r="F1396">
        <v>86.31</v>
      </c>
      <c r="G1396">
        <v>86.37</v>
      </c>
      <c r="H1396">
        <v>85.03</v>
      </c>
      <c r="I1396">
        <v>85.26</v>
      </c>
      <c r="J1396">
        <v>77400</v>
      </c>
      <c r="K1396">
        <v>85.26</v>
      </c>
      <c r="L1396">
        <f t="shared" si="8"/>
        <v>3.0030455722080589</v>
      </c>
      <c r="M1396">
        <f t="shared" si="9"/>
        <v>3.0002647138737704</v>
      </c>
      <c r="N1396">
        <f t="shared" si="10"/>
        <v>3.002462334119234</v>
      </c>
      <c r="O1396">
        <f t="shared" si="11"/>
        <v>3.0052018699215362</v>
      </c>
    </row>
    <row r="1397" spans="1:15" x14ac:dyDescent="0.25">
      <c r="A1397" s="1">
        <f>'OHL indexes'!A1397</f>
        <v>40092</v>
      </c>
      <c r="B1397">
        <f>$E1396*'MT OHL indexes'!C1397/'MT OHL indexes'!$B1396</f>
        <v>338.33949911992306</v>
      </c>
      <c r="C1397">
        <f>IF(E1397&gt;$E1396*'MT OHL indexes'!D1397/'MT OHL indexes'!$B1396,E1397,$E1396*'MT OHL indexes'!D1397/'MT OHL indexes'!$B1396)</f>
        <v>338.33949911992306</v>
      </c>
      <c r="D1397">
        <f>IF(E1397&lt;$E1396*'MT OHL indexes'!E1397/'MT OHL indexes'!$B1396,E1397,$E1396*'MT OHL indexes'!E1397/'MT OHL indexes'!$B1396)</f>
        <v>332.49504526795027</v>
      </c>
      <c r="E1397">
        <f>Master!Q1399</f>
        <v>335.12064138530462</v>
      </c>
      <c r="F1397">
        <v>84.98</v>
      </c>
      <c r="G1397">
        <v>84.98</v>
      </c>
      <c r="H1397">
        <v>82.98</v>
      </c>
      <c r="I1397">
        <v>83.82</v>
      </c>
      <c r="J1397">
        <v>21300</v>
      </c>
      <c r="K1397">
        <v>83.82</v>
      </c>
      <c r="L1397">
        <f t="shared" si="8"/>
        <v>2.9814014958804784</v>
      </c>
      <c r="M1397">
        <f t="shared" si="9"/>
        <v>2.9814014958804784</v>
      </c>
      <c r="N1397">
        <f t="shared" si="10"/>
        <v>3.0069299261020763</v>
      </c>
      <c r="O1397">
        <f t="shared" si="11"/>
        <v>2.9980987996337944</v>
      </c>
    </row>
    <row r="1398" spans="1:15" x14ac:dyDescent="0.25">
      <c r="A1398" s="1">
        <f>'OHL indexes'!A1398</f>
        <v>40093</v>
      </c>
      <c r="B1398">
        <f>$E1397*'MT OHL indexes'!C1398/'MT OHL indexes'!$B1397</f>
        <v>335.1989941322451</v>
      </c>
      <c r="C1398">
        <f>IF(E1398&gt;$E1397*'MT OHL indexes'!D1398/'MT OHL indexes'!$B1397,E1398,$E1397*'MT OHL indexes'!D1398/'MT OHL indexes'!$B1397)</f>
        <v>335.51237135454846</v>
      </c>
      <c r="D1398">
        <f>IF(E1398&lt;$E1397*'MT OHL indexes'!E1398/'MT OHL indexes'!$B1397,E1398,$E1397*'MT OHL indexes'!E1398/'MT OHL indexes'!$B1397)</f>
        <v>332.73112740319471</v>
      </c>
      <c r="E1398">
        <f>Master!Q1400</f>
        <v>334.13388065394952</v>
      </c>
      <c r="F1398">
        <v>84.13</v>
      </c>
      <c r="G1398">
        <v>84.14</v>
      </c>
      <c r="H1398">
        <v>83.17</v>
      </c>
      <c r="I1398">
        <v>83.17</v>
      </c>
      <c r="J1398">
        <v>7600</v>
      </c>
      <c r="K1398">
        <v>83.17</v>
      </c>
      <c r="L1398">
        <f t="shared" si="8"/>
        <v>2.9842980403214683</v>
      </c>
      <c r="M1398">
        <f t="shared" si="9"/>
        <v>2.9875489821077781</v>
      </c>
      <c r="N1398">
        <f t="shared" si="10"/>
        <v>3.0006147337164206</v>
      </c>
      <c r="O1398">
        <f t="shared" si="11"/>
        <v>3.0174808302747325</v>
      </c>
    </row>
    <row r="1399" spans="1:15" x14ac:dyDescent="0.25">
      <c r="A1399" s="1">
        <f>'OHL indexes'!A1399</f>
        <v>40094</v>
      </c>
      <c r="B1399">
        <f>$E1398*'MT OHL indexes'!C1399/'MT OHL indexes'!$B1398</f>
        <v>331.85488598060573</v>
      </c>
      <c r="C1399">
        <f>IF(E1399&gt;$E1398*'MT OHL indexes'!D1399/'MT OHL indexes'!$B1398,E1399,$E1398*'MT OHL indexes'!D1399/'MT OHL indexes'!$B1398)</f>
        <v>332.72419026838224</v>
      </c>
      <c r="D1399">
        <f>IF(E1399&lt;$E1398*'MT OHL indexes'!E1399/'MT OHL indexes'!$B1398,E1399,$E1398*'MT OHL indexes'!E1399/'MT OHL indexes'!$B1398)</f>
        <v>329.77169242451572</v>
      </c>
      <c r="E1399">
        <f>Master!Q1401</f>
        <v>330.68846116442523</v>
      </c>
      <c r="F1399">
        <v>83.22</v>
      </c>
      <c r="G1399">
        <v>83.24</v>
      </c>
      <c r="H1399">
        <v>82.63</v>
      </c>
      <c r="I1399">
        <v>82.83</v>
      </c>
      <c r="J1399">
        <v>319800</v>
      </c>
      <c r="K1399">
        <v>82.83</v>
      </c>
      <c r="L1399">
        <f t="shared" si="8"/>
        <v>2.9876818791228761</v>
      </c>
      <c r="M1399">
        <f t="shared" si="9"/>
        <v>2.9971671103842175</v>
      </c>
      <c r="N1399">
        <f t="shared" si="10"/>
        <v>2.9909438754025865</v>
      </c>
      <c r="O1399">
        <f t="shared" si="11"/>
        <v>2.9923754818836805</v>
      </c>
    </row>
    <row r="1400" spans="1:15" x14ac:dyDescent="0.25">
      <c r="A1400" s="1">
        <f>'OHL indexes'!A1400</f>
        <v>40095</v>
      </c>
      <c r="B1400">
        <f>$E1399*'MT OHL indexes'!C1400/'MT OHL indexes'!$B1399</f>
        <v>331.15040075443954</v>
      </c>
      <c r="C1400">
        <f>IF(E1400&gt;$E1399*'MT OHL indexes'!D1400/'MT OHL indexes'!$B1399,E1400,$E1399*'MT OHL indexes'!D1400/'MT OHL indexes'!$B1399)</f>
        <v>331.61232346254798</v>
      </c>
      <c r="D1400">
        <f>IF(E1400&lt;$E1399*'MT OHL indexes'!E1400/'MT OHL indexes'!$B1399,E1400,$E1399*'MT OHL indexes'!E1400/'MT OHL indexes'!$B1399)</f>
        <v>326.90688048824256</v>
      </c>
      <c r="E1400">
        <f>Master!Q1402</f>
        <v>327.68252484295948</v>
      </c>
      <c r="F1400">
        <v>82.64</v>
      </c>
      <c r="G1400">
        <v>82.81</v>
      </c>
      <c r="H1400">
        <v>81.73</v>
      </c>
      <c r="I1400">
        <v>81.73</v>
      </c>
      <c r="J1400">
        <v>4300</v>
      </c>
      <c r="K1400">
        <v>81.73</v>
      </c>
      <c r="L1400">
        <f t="shared" si="8"/>
        <v>3.0071442492066742</v>
      </c>
      <c r="M1400">
        <f t="shared" si="9"/>
        <v>3.0044961171663802</v>
      </c>
      <c r="N1400">
        <f t="shared" si="10"/>
        <v>2.9998394774041666</v>
      </c>
      <c r="O1400">
        <f t="shared" si="11"/>
        <v>3.0093298035355369</v>
      </c>
    </row>
    <row r="1401" spans="1:15" x14ac:dyDescent="0.25">
      <c r="A1401" s="1">
        <f>'OHL indexes'!A1401</f>
        <v>40098</v>
      </c>
      <c r="B1401">
        <f>$E1400*'MT OHL indexes'!C1401/'MT OHL indexes'!$B1400</f>
        <v>325.53011738097166</v>
      </c>
      <c r="C1401">
        <f>IF(E1401&gt;$E1400*'MT OHL indexes'!D1401/'MT OHL indexes'!$B1400,E1401,$E1400*'MT OHL indexes'!D1401/'MT OHL indexes'!$B1400)</f>
        <v>325.53011738097166</v>
      </c>
      <c r="D1401">
        <f>IF(E1401&lt;$E1400*'MT OHL indexes'!E1401/'MT OHL indexes'!$B1400,E1401,$E1400*'MT OHL indexes'!E1401/'MT OHL indexes'!$B1400)</f>
        <v>322.43065806356697</v>
      </c>
      <c r="E1401">
        <f>Master!Q1403</f>
        <v>324.22482569754629</v>
      </c>
      <c r="F1401">
        <v>81.14</v>
      </c>
      <c r="G1401">
        <v>81.45</v>
      </c>
      <c r="H1401">
        <v>80.349999999999994</v>
      </c>
      <c r="I1401">
        <v>81.11</v>
      </c>
      <c r="J1401">
        <v>7300</v>
      </c>
      <c r="K1401">
        <v>81.11</v>
      </c>
      <c r="L1401">
        <f t="shared" si="8"/>
        <v>3.0119560929377824</v>
      </c>
      <c r="M1401">
        <f t="shared" si="9"/>
        <v>2.9966865240143847</v>
      </c>
      <c r="N1401">
        <f t="shared" si="10"/>
        <v>3.012827107200585</v>
      </c>
      <c r="O1401">
        <f t="shared" si="11"/>
        <v>2.9973471297934449</v>
      </c>
    </row>
    <row r="1402" spans="1:15" x14ac:dyDescent="0.25">
      <c r="A1402" s="1">
        <f>'OHL indexes'!A1402</f>
        <v>40099</v>
      </c>
      <c r="B1402">
        <f>$E1401*'MT OHL indexes'!C1402/'MT OHL indexes'!$B1401</f>
        <v>325.84435160301672</v>
      </c>
      <c r="C1402">
        <f>IF(E1402&gt;$E1401*'MT OHL indexes'!D1402/'MT OHL indexes'!$B1401,E1402,$E1401*'MT OHL indexes'!D1402/'MT OHL indexes'!$B1401)</f>
        <v>328.4293270992552</v>
      </c>
      <c r="D1402">
        <f>IF(E1402&lt;$E1401*'MT OHL indexes'!E1402/'MT OHL indexes'!$B1401,E1402,$E1401*'MT OHL indexes'!E1402/'MT OHL indexes'!$B1401)</f>
        <v>323.54416297333501</v>
      </c>
      <c r="E1402">
        <f>Master!Q1404</f>
        <v>323.58388962780487</v>
      </c>
      <c r="F1402">
        <v>81.569999999999993</v>
      </c>
      <c r="G1402">
        <v>81.88</v>
      </c>
      <c r="H1402">
        <v>81.33</v>
      </c>
      <c r="I1402">
        <v>81.45</v>
      </c>
      <c r="J1402">
        <v>14600</v>
      </c>
      <c r="K1402">
        <v>81.45</v>
      </c>
      <c r="L1402">
        <f t="shared" si="8"/>
        <v>2.9946592080791561</v>
      </c>
      <c r="M1402">
        <f t="shared" si="9"/>
        <v>3.011105606976737</v>
      </c>
      <c r="N1402">
        <f t="shared" si="10"/>
        <v>2.9781650433214684</v>
      </c>
      <c r="O1402">
        <f t="shared" si="11"/>
        <v>2.9727917695249215</v>
      </c>
    </row>
    <row r="1403" spans="1:15" x14ac:dyDescent="0.25">
      <c r="A1403" s="1">
        <f>'OHL indexes'!A1403</f>
        <v>40100</v>
      </c>
      <c r="B1403">
        <f>$E1402*'MT OHL indexes'!C1403/'MT OHL indexes'!$B1402</f>
        <v>320.26006182154947</v>
      </c>
      <c r="C1403">
        <f>IF(E1403&gt;$E1402*'MT OHL indexes'!D1403/'MT OHL indexes'!$B1402,E1403,$E1402*'MT OHL indexes'!D1403/'MT OHL indexes'!$B1402)</f>
        <v>323.54542045355629</v>
      </c>
      <c r="D1403">
        <f>IF(E1403&lt;$E1402*'MT OHL indexes'!E1403/'MT OHL indexes'!$B1402,E1403,$E1402*'MT OHL indexes'!E1403/'MT OHL indexes'!$B1402)</f>
        <v>319.71261458187018</v>
      </c>
      <c r="E1403">
        <f>Master!Q1405</f>
        <v>323.53753083244203</v>
      </c>
      <c r="F1403">
        <v>81.180000000000007</v>
      </c>
      <c r="G1403">
        <v>81.180000000000007</v>
      </c>
      <c r="H1403">
        <v>80.05</v>
      </c>
      <c r="I1403">
        <v>80.77</v>
      </c>
      <c r="J1403">
        <v>6000</v>
      </c>
      <c r="K1403">
        <v>80.77</v>
      </c>
      <c r="L1403">
        <f t="shared" si="8"/>
        <v>2.9450611212312077</v>
      </c>
      <c r="M1403">
        <f t="shared" si="9"/>
        <v>2.9855311708986974</v>
      </c>
      <c r="N1403">
        <f t="shared" si="10"/>
        <v>2.9939114875936315</v>
      </c>
      <c r="O1403">
        <f t="shared" si="11"/>
        <v>3.0056646135005822</v>
      </c>
    </row>
    <row r="1404" spans="1:15" x14ac:dyDescent="0.25">
      <c r="A1404" s="1">
        <f>'OHL indexes'!A1404</f>
        <v>40101</v>
      </c>
      <c r="B1404">
        <f>$E1403*'MT OHL indexes'!C1404/'MT OHL indexes'!$B1403</f>
        <v>323.66260745820199</v>
      </c>
      <c r="C1404">
        <f>IF(E1404&gt;$E1403*'MT OHL indexes'!D1404/'MT OHL indexes'!$B1403,E1404,$E1403*'MT OHL indexes'!D1404/'MT OHL indexes'!$B1403)</f>
        <v>323.85805445545901</v>
      </c>
      <c r="D1404">
        <f>IF(E1404&lt;$E1403*'MT OHL indexes'!E1404/'MT OHL indexes'!$B1403,E1404,$E1403*'MT OHL indexes'!E1404/'MT OHL indexes'!$B1403)</f>
        <v>317.38511119998617</v>
      </c>
      <c r="E1404">
        <f>Master!Q1406</f>
        <v>318.71477902642687</v>
      </c>
      <c r="F1404">
        <v>81.12</v>
      </c>
      <c r="G1404">
        <v>81.12</v>
      </c>
      <c r="H1404">
        <v>79.52</v>
      </c>
      <c r="I1404">
        <v>79.599999999999994</v>
      </c>
      <c r="J1404">
        <v>2800</v>
      </c>
      <c r="K1404">
        <v>79.599999999999994</v>
      </c>
      <c r="L1404">
        <f t="shared" si="8"/>
        <v>2.9899236619600833</v>
      </c>
      <c r="M1404">
        <f t="shared" si="9"/>
        <v>2.9923330184351453</v>
      </c>
      <c r="N1404">
        <f t="shared" si="10"/>
        <v>2.9912614587523412</v>
      </c>
      <c r="O1404">
        <f t="shared" si="11"/>
        <v>3.0039545103822478</v>
      </c>
    </row>
    <row r="1405" spans="1:15" x14ac:dyDescent="0.25">
      <c r="A1405" s="1">
        <f>'OHL indexes'!A1405</f>
        <v>40102</v>
      </c>
      <c r="B1405">
        <f>$E1404*'MT OHL indexes'!C1405/'MT OHL indexes'!$B1404</f>
        <v>320.19935686536729</v>
      </c>
      <c r="C1405">
        <f>IF(E1405&gt;$E1404*'MT OHL indexes'!D1405/'MT OHL indexes'!$B1404,E1405,$E1404*'MT OHL indexes'!D1405/'MT OHL indexes'!$B1404)</f>
        <v>321.85583070348639</v>
      </c>
      <c r="D1405">
        <f>IF(E1405&lt;$E1404*'MT OHL indexes'!E1405/'MT OHL indexes'!$B1404,E1405,$E1404*'MT OHL indexes'!E1405/'MT OHL indexes'!$B1404)</f>
        <v>318.54288302724814</v>
      </c>
      <c r="E1405">
        <f>Master!Q1407</f>
        <v>321.3172869267155</v>
      </c>
      <c r="F1405">
        <v>80</v>
      </c>
      <c r="G1405">
        <v>80.540000000000006</v>
      </c>
      <c r="H1405">
        <v>79.900000000000006</v>
      </c>
      <c r="I1405">
        <v>80.02</v>
      </c>
      <c r="J1405">
        <v>8500</v>
      </c>
      <c r="K1405">
        <v>80.02</v>
      </c>
      <c r="L1405">
        <f t="shared" si="8"/>
        <v>3.0024919608170908</v>
      </c>
      <c r="M1405">
        <f t="shared" si="9"/>
        <v>2.9962233760055423</v>
      </c>
      <c r="N1405">
        <f t="shared" si="10"/>
        <v>2.9867694997152454</v>
      </c>
      <c r="O1405">
        <f t="shared" si="11"/>
        <v>3.0154622210286863</v>
      </c>
    </row>
    <row r="1406" spans="1:15" x14ac:dyDescent="0.25">
      <c r="A1406" s="1">
        <f>'OHL indexes'!A1406</f>
        <v>40105</v>
      </c>
      <c r="B1406">
        <f>$E1405*'MT OHL indexes'!C1406/'MT OHL indexes'!$B1405</f>
        <v>322.61376705262091</v>
      </c>
      <c r="C1406">
        <f>IF(E1406&gt;$E1405*'MT OHL indexes'!D1406/'MT OHL indexes'!$B1405,E1406,$E1405*'MT OHL indexes'!D1406/'MT OHL indexes'!$B1405)</f>
        <v>323.0199002712526</v>
      </c>
      <c r="D1406">
        <f>IF(E1406&lt;$E1405*'MT OHL indexes'!E1406/'MT OHL indexes'!$B1405,E1406,$E1405*'MT OHL indexes'!E1406/'MT OHL indexes'!$B1405)</f>
        <v>315.24880055703812</v>
      </c>
      <c r="E1406">
        <f>Master!Q1408</f>
        <v>318.1093426170001</v>
      </c>
      <c r="F1406">
        <v>79.900000000000006</v>
      </c>
      <c r="G1406">
        <v>80.02</v>
      </c>
      <c r="H1406">
        <v>79</v>
      </c>
      <c r="I1406">
        <v>79.5</v>
      </c>
      <c r="J1406">
        <v>17200</v>
      </c>
      <c r="K1406">
        <v>79.5</v>
      </c>
      <c r="L1406">
        <f t="shared" si="8"/>
        <v>3.0377192372042661</v>
      </c>
      <c r="M1406">
        <f t="shared" si="9"/>
        <v>3.0367395684985334</v>
      </c>
      <c r="N1406">
        <f t="shared" si="10"/>
        <v>2.9904911462916219</v>
      </c>
      <c r="O1406">
        <f t="shared" si="11"/>
        <v>3.0013753788301898</v>
      </c>
    </row>
    <row r="1407" spans="1:15" x14ac:dyDescent="0.25">
      <c r="A1407" s="1">
        <f>'OHL indexes'!A1407</f>
        <v>40106</v>
      </c>
      <c r="B1407">
        <f>$E1406*'MT OHL indexes'!C1407/'MT OHL indexes'!$B1406</f>
        <v>317.34439225791812</v>
      </c>
      <c r="C1407">
        <f>IF(E1407&gt;$E1406*'MT OHL indexes'!D1407/'MT OHL indexes'!$B1406,E1407,$E1406*'MT OHL indexes'!D1407/'MT OHL indexes'!$B1406)</f>
        <v>319.31140023382335</v>
      </c>
      <c r="D1407">
        <f>IF(E1407&lt;$E1406*'MT OHL indexes'!E1407/'MT OHL indexes'!$B1406,E1407,$E1406*'MT OHL indexes'!E1407/'MT OHL indexes'!$B1406)</f>
        <v>315.74424788529956</v>
      </c>
      <c r="E1407">
        <f>Master!Q1409</f>
        <v>316.95490109316034</v>
      </c>
      <c r="F1407">
        <v>79.28</v>
      </c>
      <c r="G1407">
        <v>79.69</v>
      </c>
      <c r="H1407">
        <v>79.23</v>
      </c>
      <c r="I1407">
        <v>79.33</v>
      </c>
      <c r="J1407">
        <v>5500</v>
      </c>
      <c r="K1407">
        <v>79.33</v>
      </c>
      <c r="L1407">
        <f t="shared" si="8"/>
        <v>3.0028303766134981</v>
      </c>
      <c r="M1407">
        <f t="shared" si="9"/>
        <v>3.0069193152694611</v>
      </c>
      <c r="N1407">
        <f t="shared" si="10"/>
        <v>2.9851602661277234</v>
      </c>
      <c r="O1407">
        <f t="shared" si="11"/>
        <v>2.9953977195658688</v>
      </c>
    </row>
    <row r="1408" spans="1:15" x14ac:dyDescent="0.25">
      <c r="A1408" s="1">
        <f>'OHL indexes'!A1408</f>
        <v>40107</v>
      </c>
      <c r="B1408">
        <f>$E1407*'MT OHL indexes'!C1408/'MT OHL indexes'!$B1407</f>
        <v>316.95490109316034</v>
      </c>
      <c r="C1408">
        <f>IF(E1408&gt;$E1407*'MT OHL indexes'!D1408/'MT OHL indexes'!$B1407,E1408,$E1407*'MT OHL indexes'!D1408/'MT OHL indexes'!$B1407)</f>
        <v>317.73508958874282</v>
      </c>
      <c r="D1408">
        <f>IF(E1408&lt;$E1407*'MT OHL indexes'!E1408/'MT OHL indexes'!$B1407,E1408,$E1407*'MT OHL indexes'!E1408/'MT OHL indexes'!$B1407)</f>
        <v>313.83411335689357</v>
      </c>
      <c r="E1408">
        <f>Master!Q1410</f>
        <v>316.75283591749746</v>
      </c>
      <c r="F1408">
        <v>79.25</v>
      </c>
      <c r="G1408">
        <v>79.25</v>
      </c>
      <c r="H1408">
        <v>78.59</v>
      </c>
      <c r="I1408">
        <v>79.11</v>
      </c>
      <c r="J1408">
        <v>7200</v>
      </c>
      <c r="K1408">
        <v>79.11</v>
      </c>
      <c r="L1408">
        <f t="shared" si="8"/>
        <v>2.99943092862032</v>
      </c>
      <c r="M1408">
        <f t="shared" si="9"/>
        <v>3.0092755784068492</v>
      </c>
      <c r="N1408">
        <f t="shared" si="10"/>
        <v>2.9933084789018141</v>
      </c>
      <c r="O1408">
        <f t="shared" si="11"/>
        <v>3.0039544421374984</v>
      </c>
    </row>
    <row r="1409" spans="1:15" x14ac:dyDescent="0.25">
      <c r="A1409" s="1">
        <f>'OHL indexes'!A1409</f>
        <v>40108</v>
      </c>
      <c r="B1409">
        <f>$E1408*'MT OHL indexes'!C1409/'MT OHL indexes'!$B1408</f>
        <v>316.9771422328738</v>
      </c>
      <c r="C1409">
        <f>IF(E1409&gt;$E1408*'MT OHL indexes'!D1409/'MT OHL indexes'!$B1408,E1409,$E1408*'MT OHL indexes'!D1409/'MT OHL indexes'!$B1408)</f>
        <v>318.51798873804074</v>
      </c>
      <c r="D1409">
        <f>IF(E1409&lt;$E1408*'MT OHL indexes'!E1409/'MT OHL indexes'!$B1408,E1409,$E1408*'MT OHL indexes'!E1409/'MT OHL indexes'!$B1408)</f>
        <v>310.30659880618873</v>
      </c>
      <c r="E1409">
        <f>Master!Q1411</f>
        <v>311.66501448936248</v>
      </c>
      <c r="F1409">
        <v>79.73</v>
      </c>
      <c r="G1409">
        <v>79.73</v>
      </c>
      <c r="H1409">
        <v>77.599999999999994</v>
      </c>
      <c r="I1409">
        <v>77.64</v>
      </c>
      <c r="J1409">
        <v>6200</v>
      </c>
      <c r="K1409">
        <v>77.64</v>
      </c>
      <c r="L1409">
        <f t="shared" si="8"/>
        <v>2.9756320360325321</v>
      </c>
      <c r="M1409">
        <f t="shared" si="9"/>
        <v>2.9949578419420635</v>
      </c>
      <c r="N1409">
        <f t="shared" si="10"/>
        <v>2.9987963763684116</v>
      </c>
      <c r="O1409">
        <f t="shared" si="11"/>
        <v>3.0142325410788571</v>
      </c>
    </row>
    <row r="1410" spans="1:15" x14ac:dyDescent="0.25">
      <c r="A1410" s="1">
        <f>'OHL indexes'!A1410</f>
        <v>40109</v>
      </c>
      <c r="B1410">
        <f>$E1409*'MT OHL indexes'!C1410/'MT OHL indexes'!$B1409</f>
        <v>310.74830230178486</v>
      </c>
      <c r="C1410">
        <f>IF(E1410&gt;$E1409*'MT OHL indexes'!D1410/'MT OHL indexes'!$B1409,E1410,$E1409*'MT OHL indexes'!D1410/'MT OHL indexes'!$B1409)</f>
        <v>317.49690386088639</v>
      </c>
      <c r="D1410">
        <f>IF(E1410&lt;$E1409*'MT OHL indexes'!E1410/'MT OHL indexes'!$B1409,E1410,$E1409*'MT OHL indexes'!E1410/'MT OHL indexes'!$B1409)</f>
        <v>310.14364690839909</v>
      </c>
      <c r="E1410">
        <f>Master!Q1412</f>
        <v>315.55895213926232</v>
      </c>
      <c r="F1410">
        <v>77.709999999999994</v>
      </c>
      <c r="G1410">
        <v>79.540000000000006</v>
      </c>
      <c r="H1410">
        <v>77.569999999999993</v>
      </c>
      <c r="I1410">
        <v>79.239999999999995</v>
      </c>
      <c r="J1410">
        <v>15800</v>
      </c>
      <c r="K1410">
        <v>79.239999999999995</v>
      </c>
      <c r="L1410">
        <f t="shared" si="8"/>
        <v>2.9988200013098041</v>
      </c>
      <c r="M1410">
        <f t="shared" si="9"/>
        <v>2.9916633625960065</v>
      </c>
      <c r="N1410">
        <f t="shared" si="10"/>
        <v>2.9982421929663414</v>
      </c>
      <c r="O1410">
        <f t="shared" si="11"/>
        <v>2.9823189315908927</v>
      </c>
    </row>
    <row r="1411" spans="1:15" x14ac:dyDescent="0.25">
      <c r="A1411" s="1">
        <f>'OHL indexes'!A1411</f>
        <v>40112</v>
      </c>
      <c r="B1411">
        <f>$E1410*'MT OHL indexes'!C1411/'MT OHL indexes'!$B1410</f>
        <v>314.7787532291668</v>
      </c>
      <c r="C1411">
        <f>IF(E1411&gt;$E1410*'MT OHL indexes'!D1411/'MT OHL indexes'!$B1410,E1411,$E1410*'MT OHL indexes'!D1411/'MT OHL indexes'!$B1410)</f>
        <v>321.43965585962741</v>
      </c>
      <c r="D1411">
        <f>IF(E1411&lt;$E1410*'MT OHL indexes'!E1411/'MT OHL indexes'!$B1410,E1411,$E1410*'MT OHL indexes'!E1411/'MT OHL indexes'!$B1410)</f>
        <v>312.75025631379839</v>
      </c>
      <c r="E1411">
        <f>Master!Q1413</f>
        <v>320.41383017759796</v>
      </c>
      <c r="F1411">
        <v>79</v>
      </c>
      <c r="G1411">
        <v>80.34</v>
      </c>
      <c r="H1411">
        <v>78.400000000000006</v>
      </c>
      <c r="I1411">
        <v>80.34</v>
      </c>
      <c r="J1411">
        <v>9100</v>
      </c>
      <c r="K1411">
        <v>80.34</v>
      </c>
      <c r="L1411">
        <f t="shared" si="8"/>
        <v>2.9845411801160355</v>
      </c>
      <c r="M1411">
        <f t="shared" si="9"/>
        <v>3.0009914844364873</v>
      </c>
      <c r="N1411">
        <f t="shared" si="10"/>
        <v>2.9891614325739586</v>
      </c>
      <c r="O1411">
        <f t="shared" si="11"/>
        <v>2.9882229297684582</v>
      </c>
    </row>
    <row r="1412" spans="1:15" x14ac:dyDescent="0.25">
      <c r="A1412" s="1">
        <f>'OHL indexes'!A1412</f>
        <v>40113</v>
      </c>
      <c r="B1412">
        <f>$E1411*'MT OHL indexes'!C1412/'MT OHL indexes'!$B1411</f>
        <v>319.63367146669293</v>
      </c>
      <c r="C1412">
        <f>IF(E1412&gt;$E1411*'MT OHL indexes'!D1412/'MT OHL indexes'!$B1411,E1412,$E1411*'MT OHL indexes'!D1412/'MT OHL indexes'!$B1411)</f>
        <v>322.40324923373004</v>
      </c>
      <c r="D1412">
        <f>IF(E1412&lt;$E1411*'MT OHL indexes'!E1412/'MT OHL indexes'!$B1411,E1412,$E1411*'MT OHL indexes'!E1412/'MT OHL indexes'!$B1411)</f>
        <v>318.1903618207445</v>
      </c>
      <c r="E1412">
        <f>Master!Q1414</f>
        <v>319.97760551720518</v>
      </c>
      <c r="F1412">
        <v>79.97</v>
      </c>
      <c r="G1412">
        <v>80.430000000000007</v>
      </c>
      <c r="H1412">
        <v>79.95</v>
      </c>
      <c r="I1412">
        <v>80.3</v>
      </c>
      <c r="J1412">
        <v>9200</v>
      </c>
      <c r="K1412">
        <v>80.3</v>
      </c>
      <c r="L1412">
        <f t="shared" si="8"/>
        <v>2.9969197382355</v>
      </c>
      <c r="M1412">
        <f t="shared" si="9"/>
        <v>3.0084949550382944</v>
      </c>
      <c r="N1412">
        <f t="shared" si="10"/>
        <v>2.9798669395965538</v>
      </c>
      <c r="O1412">
        <f t="shared" si="11"/>
        <v>2.9847771546351831</v>
      </c>
    </row>
    <row r="1413" spans="1:15" x14ac:dyDescent="0.25">
      <c r="A1413" s="1">
        <f>'OHL indexes'!A1413</f>
        <v>40114</v>
      </c>
      <c r="B1413">
        <f>$E1412*'MT OHL indexes'!C1413/'MT OHL indexes'!$B1412</f>
        <v>320.24087503414057</v>
      </c>
      <c r="C1413">
        <f>IF(E1413&gt;$E1412*'MT OHL indexes'!D1413/'MT OHL indexes'!$B1412,E1413,$E1412*'MT OHL indexes'!D1413/'MT OHL indexes'!$B1412)</f>
        <v>327.29081827007525</v>
      </c>
      <c r="D1413">
        <f>IF(E1413&lt;$E1412*'MT OHL indexes'!E1413/'MT OHL indexes'!$B1412,E1413,$E1412*'MT OHL indexes'!E1413/'MT OHL indexes'!$B1412)</f>
        <v>319.94834584906226</v>
      </c>
      <c r="E1413">
        <f>Master!Q1415</f>
        <v>326.64970461616406</v>
      </c>
      <c r="F1413">
        <v>79.88</v>
      </c>
      <c r="G1413">
        <v>81.709999999999994</v>
      </c>
      <c r="H1413">
        <v>76.459999999999994</v>
      </c>
      <c r="I1413">
        <v>81.17</v>
      </c>
      <c r="J1413">
        <v>11000</v>
      </c>
      <c r="K1413">
        <v>81.17</v>
      </c>
      <c r="L1413">
        <f t="shared" si="8"/>
        <v>3.0090244746387151</v>
      </c>
      <c r="M1413">
        <f t="shared" si="9"/>
        <v>3.0055172961703009</v>
      </c>
      <c r="N1413">
        <f t="shared" si="10"/>
        <v>3.1845193022372777</v>
      </c>
      <c r="O1413">
        <f t="shared" si="11"/>
        <v>3.0242664114348168</v>
      </c>
    </row>
    <row r="1414" spans="1:15" x14ac:dyDescent="0.25">
      <c r="A1414" s="1">
        <f>'OHL indexes'!A1414</f>
        <v>40115</v>
      </c>
      <c r="B1414">
        <f>$E1413*'MT OHL indexes'!C1414/'MT OHL indexes'!$B1413</f>
        <v>323.29504902312601</v>
      </c>
      <c r="C1414">
        <f>IF(E1414&gt;$E1413*'MT OHL indexes'!D1414/'MT OHL indexes'!$B1413,E1414,$E1413*'MT OHL indexes'!D1414/'MT OHL indexes'!$B1413)</f>
        <v>324.66031504942401</v>
      </c>
      <c r="D1414">
        <f>IF(E1414&lt;$E1413*'MT OHL indexes'!E1414/'MT OHL indexes'!$B1413,E1414,$E1413*'MT OHL indexes'!E1414/'MT OHL indexes'!$B1413)</f>
        <v>317.85349088778241</v>
      </c>
      <c r="E1414">
        <f>Master!Q1416</f>
        <v>318.43151528640743</v>
      </c>
      <c r="F1414">
        <v>80.180000000000007</v>
      </c>
      <c r="G1414">
        <v>81.150000000000006</v>
      </c>
      <c r="H1414">
        <v>79.510000000000005</v>
      </c>
      <c r="I1414">
        <v>79.52</v>
      </c>
      <c r="J1414">
        <v>13400</v>
      </c>
      <c r="K1414">
        <v>79.52</v>
      </c>
      <c r="L1414">
        <f t="shared" si="8"/>
        <v>3.0321158521218008</v>
      </c>
      <c r="M1414">
        <f t="shared" si="9"/>
        <v>3.0007432538437957</v>
      </c>
      <c r="N1414">
        <f t="shared" si="10"/>
        <v>2.9976542684917922</v>
      </c>
      <c r="O1414">
        <f t="shared" si="11"/>
        <v>3.0044204638632728</v>
      </c>
    </row>
    <row r="1415" spans="1:15" x14ac:dyDescent="0.25">
      <c r="A1415" s="1">
        <f>'OHL indexes'!A1415</f>
        <v>40116</v>
      </c>
      <c r="B1415">
        <f>$E1414*'MT OHL indexes'!C1415/'MT OHL indexes'!$B1414</f>
        <v>320.78174175311273</v>
      </c>
      <c r="C1415">
        <f>IF(E1415&gt;$E1414*'MT OHL indexes'!D1415/'MT OHL indexes'!$B1414,E1415,$E1414*'MT OHL indexes'!D1415/'MT OHL indexes'!$B1414)</f>
        <v>334.36429827336298</v>
      </c>
      <c r="D1415">
        <f>IF(E1415&lt;$E1414*'MT OHL indexes'!E1415/'MT OHL indexes'!$B1414,E1415,$E1414*'MT OHL indexes'!E1415/'MT OHL indexes'!$B1414)</f>
        <v>320.7134725227877</v>
      </c>
      <c r="E1415">
        <f>Master!Q1417</f>
        <v>331.03341655900738</v>
      </c>
      <c r="F1415">
        <v>80.38</v>
      </c>
      <c r="G1415">
        <v>83.41</v>
      </c>
      <c r="H1415">
        <v>79.88</v>
      </c>
      <c r="I1415">
        <v>83.32</v>
      </c>
      <c r="J1415">
        <v>21100</v>
      </c>
      <c r="K1415">
        <v>83.32</v>
      </c>
      <c r="L1415">
        <f t="shared" si="8"/>
        <v>2.9908153987697528</v>
      </c>
      <c r="M1415">
        <f t="shared" si="9"/>
        <v>3.0086835903772089</v>
      </c>
      <c r="N1415">
        <f t="shared" si="10"/>
        <v>3.0149408177614889</v>
      </c>
      <c r="O1415">
        <f t="shared" si="11"/>
        <v>2.9730366845776213</v>
      </c>
    </row>
    <row r="1416" spans="1:15" x14ac:dyDescent="0.25">
      <c r="A1416" s="1">
        <f>'OHL indexes'!A1416</f>
        <v>40119</v>
      </c>
      <c r="B1416">
        <f>$E1415*'MT OHL indexes'!C1416/'MT OHL indexes'!$B1415</f>
        <v>328.06870439942082</v>
      </c>
      <c r="C1416">
        <f>IF(E1416&gt;$E1415*'MT OHL indexes'!D1416/'MT OHL indexes'!$B1415,E1416,$E1415*'MT OHL indexes'!D1416/'MT OHL indexes'!$B1415)</f>
        <v>331.93063052690894</v>
      </c>
      <c r="D1416">
        <f>IF(E1416&lt;$E1415*'MT OHL indexes'!E1416/'MT OHL indexes'!$B1415,E1416,$E1415*'MT OHL indexes'!E1416/'MT OHL indexes'!$B1415)</f>
        <v>323.84789268477209</v>
      </c>
      <c r="E1416">
        <f>Master!Q1418</f>
        <v>330.46518307544903</v>
      </c>
      <c r="F1416">
        <v>82.9</v>
      </c>
      <c r="G1416">
        <v>83.2</v>
      </c>
      <c r="H1416">
        <v>80.95</v>
      </c>
      <c r="I1416">
        <v>82.38</v>
      </c>
      <c r="J1416">
        <v>20600</v>
      </c>
      <c r="K1416">
        <v>82.38</v>
      </c>
      <c r="L1416">
        <f t="shared" si="8"/>
        <v>2.9574029481232906</v>
      </c>
      <c r="M1416">
        <f t="shared" si="9"/>
        <v>2.9895508476791939</v>
      </c>
      <c r="N1416">
        <f t="shared" si="10"/>
        <v>3.0005916329187405</v>
      </c>
      <c r="O1416">
        <f t="shared" si="11"/>
        <v>3.0114734532101126</v>
      </c>
    </row>
    <row r="1417" spans="1:15" x14ac:dyDescent="0.25">
      <c r="A1417" s="1">
        <f>'OHL indexes'!A1417</f>
        <v>40120</v>
      </c>
      <c r="B1417">
        <f>$E1416*'MT OHL indexes'!C1417/'MT OHL indexes'!$B1416</f>
        <v>335.30330549390351</v>
      </c>
      <c r="C1417">
        <f>IF(E1417&gt;$E1416*'MT OHL indexes'!D1417/'MT OHL indexes'!$B1416,E1417,$E1416*'MT OHL indexes'!D1417/'MT OHL indexes'!$B1416)</f>
        <v>336.10315522107732</v>
      </c>
      <c r="D1417">
        <f>IF(E1417&lt;$E1416*'MT OHL indexes'!E1417/'MT OHL indexes'!$B1416,E1417,$E1416*'MT OHL indexes'!E1417/'MT OHL indexes'!$B1416)</f>
        <v>330.94313917823985</v>
      </c>
      <c r="E1417">
        <f>Master!Q1419</f>
        <v>333.20831058690487</v>
      </c>
      <c r="F1417">
        <v>82.75</v>
      </c>
      <c r="G1417">
        <v>83.79</v>
      </c>
      <c r="H1417">
        <v>82.75</v>
      </c>
      <c r="I1417">
        <v>83.14</v>
      </c>
      <c r="J1417">
        <v>22600</v>
      </c>
      <c r="K1417">
        <v>83.14</v>
      </c>
      <c r="L1417">
        <f t="shared" si="8"/>
        <v>3.0520036917692268</v>
      </c>
      <c r="M1417">
        <f t="shared" si="9"/>
        <v>3.0112561787931407</v>
      </c>
      <c r="N1417">
        <f t="shared" si="10"/>
        <v>2.9993128601599981</v>
      </c>
      <c r="O1417">
        <f t="shared" si="11"/>
        <v>3.0077978179805731</v>
      </c>
    </row>
    <row r="1418" spans="1:15" x14ac:dyDescent="0.25">
      <c r="A1418" s="1">
        <f>'OHL indexes'!A1418</f>
        <v>40121</v>
      </c>
      <c r="B1418">
        <f>$E1417*'MT OHL indexes'!C1418/'MT OHL indexes'!$B1417</f>
        <v>327.41252770926354</v>
      </c>
      <c r="C1418">
        <f>IF(E1418&gt;$E1417*'MT OHL indexes'!D1418/'MT OHL indexes'!$B1417,E1418,$E1417*'MT OHL indexes'!D1418/'MT OHL indexes'!$B1417)</f>
        <v>330.964153142496</v>
      </c>
      <c r="D1418">
        <f>IF(E1418&lt;$E1417*'MT OHL indexes'!E1418/'MT OHL indexes'!$B1417,E1418,$E1417*'MT OHL indexes'!E1418/'MT OHL indexes'!$B1417)</f>
        <v>324.32926387503142</v>
      </c>
      <c r="E1418">
        <f>Master!Q1420</f>
        <v>328.90767394369283</v>
      </c>
      <c r="F1418">
        <v>82.81</v>
      </c>
      <c r="G1418">
        <v>82.84</v>
      </c>
      <c r="H1418">
        <v>81.34</v>
      </c>
      <c r="I1418">
        <v>82.52</v>
      </c>
      <c r="J1418">
        <v>13400</v>
      </c>
      <c r="K1418">
        <v>82.52</v>
      </c>
      <c r="L1418">
        <f t="shared" si="8"/>
        <v>2.953780071359299</v>
      </c>
      <c r="M1418">
        <f t="shared" si="9"/>
        <v>2.9952215492816996</v>
      </c>
      <c r="N1418">
        <f t="shared" si="10"/>
        <v>2.9873280535410793</v>
      </c>
      <c r="O1418">
        <f t="shared" si="11"/>
        <v>2.9857934312129526</v>
      </c>
    </row>
    <row r="1419" spans="1:15" x14ac:dyDescent="0.25">
      <c r="A1419" s="1">
        <f>'OHL indexes'!A1419</f>
        <v>40122</v>
      </c>
      <c r="B1419">
        <f>$E1418*'MT OHL indexes'!C1419/'MT OHL indexes'!$B1418</f>
        <v>327.23878106157372</v>
      </c>
      <c r="C1419">
        <f>IF(E1419&gt;$E1418*'MT OHL indexes'!D1419/'MT OHL indexes'!$B1418,E1419,$E1418*'MT OHL indexes'!D1419/'MT OHL indexes'!$B1418)</f>
        <v>327.6467337797003</v>
      </c>
      <c r="D1419">
        <f>IF(E1419&lt;$E1418*'MT OHL indexes'!E1419/'MT OHL indexes'!$B1418,E1419,$E1418*'MT OHL indexes'!E1419/'MT OHL indexes'!$B1418)</f>
        <v>324.34994404974714</v>
      </c>
      <c r="E1419">
        <f>Master!Q1421</f>
        <v>324.60608440857766</v>
      </c>
      <c r="F1419">
        <v>82.12</v>
      </c>
      <c r="G1419">
        <v>82.12</v>
      </c>
      <c r="H1419">
        <v>81.19</v>
      </c>
      <c r="I1419">
        <v>81.33</v>
      </c>
      <c r="J1419">
        <v>29500</v>
      </c>
      <c r="K1419">
        <v>81.33</v>
      </c>
      <c r="L1419">
        <f t="shared" si="8"/>
        <v>2.9848853027468789</v>
      </c>
      <c r="M1419">
        <f t="shared" si="9"/>
        <v>2.9898530659973246</v>
      </c>
      <c r="N1419">
        <f t="shared" si="10"/>
        <v>2.9949494278820934</v>
      </c>
      <c r="O1419">
        <f t="shared" si="11"/>
        <v>2.9912219895312635</v>
      </c>
    </row>
    <row r="1420" spans="1:15" x14ac:dyDescent="0.25">
      <c r="A1420" s="1">
        <f>'OHL indexes'!A1420</f>
        <v>40123</v>
      </c>
      <c r="B1420">
        <f>$E1419*'MT OHL indexes'!C1420/'MT OHL indexes'!$B1419</f>
        <v>325.2699002906142</v>
      </c>
      <c r="C1420">
        <f>IF(E1420&gt;$E1419*'MT OHL indexes'!D1420/'MT OHL indexes'!$B1419,E1420,$E1419*'MT OHL indexes'!D1420/'MT OHL indexes'!$B1419)</f>
        <v>325.85562316365548</v>
      </c>
      <c r="D1420">
        <f>IF(E1420&lt;$E1419*'MT OHL indexes'!E1420/'MT OHL indexes'!$B1419,E1420,$E1419*'MT OHL indexes'!E1420/'MT OHL indexes'!$B1419)</f>
        <v>321.52128402538068</v>
      </c>
      <c r="E1420">
        <f>Master!Q1422</f>
        <v>322.84159658994179</v>
      </c>
      <c r="F1420">
        <v>81.23</v>
      </c>
      <c r="G1420">
        <v>81.34</v>
      </c>
      <c r="H1420">
        <v>80.400000000000006</v>
      </c>
      <c r="I1420">
        <v>80.64</v>
      </c>
      <c r="J1420">
        <v>99800</v>
      </c>
      <c r="K1420">
        <v>80.64</v>
      </c>
      <c r="L1420">
        <f t="shared" si="8"/>
        <v>3.0043075254292031</v>
      </c>
      <c r="M1420">
        <f t="shared" si="9"/>
        <v>3.0060932279770771</v>
      </c>
      <c r="N1420">
        <f t="shared" si="10"/>
        <v>2.9990209455893115</v>
      </c>
      <c r="O1420">
        <f t="shared" si="11"/>
        <v>3.003492021204635</v>
      </c>
    </row>
    <row r="1421" spans="1:15" x14ac:dyDescent="0.25">
      <c r="A1421" s="1">
        <f>'OHL indexes'!A1421</f>
        <v>40126</v>
      </c>
      <c r="B1421">
        <f>$E1420*'MT OHL indexes'!C1421/'MT OHL indexes'!$B1420</f>
        <v>323.73978767972244</v>
      </c>
      <c r="C1421">
        <f>IF(E1421&gt;$E1420*'MT OHL indexes'!D1421/'MT OHL indexes'!$B1420,E1421,$E1420*'MT OHL indexes'!D1421/'MT OHL indexes'!$B1420)</f>
        <v>323.73978767972244</v>
      </c>
      <c r="D1421">
        <f>IF(E1421&lt;$E1420*'MT OHL indexes'!E1421/'MT OHL indexes'!$B1420,E1421,$E1420*'MT OHL indexes'!E1421/'MT OHL indexes'!$B1420)</f>
        <v>314.94921601297989</v>
      </c>
      <c r="E1421">
        <f>Master!Q1423</f>
        <v>316.4936581261635</v>
      </c>
      <c r="F1421">
        <v>80.23</v>
      </c>
      <c r="G1421">
        <v>80.23</v>
      </c>
      <c r="H1421">
        <v>78.78</v>
      </c>
      <c r="I1421">
        <v>78.930000000000007</v>
      </c>
      <c r="J1421">
        <v>148900</v>
      </c>
      <c r="K1421">
        <v>78.930000000000007</v>
      </c>
      <c r="L1421">
        <f t="shared" si="8"/>
        <v>3.0351463003829293</v>
      </c>
      <c r="M1421">
        <f t="shared" si="9"/>
        <v>3.0351463003829293</v>
      </c>
      <c r="N1421">
        <f t="shared" si="10"/>
        <v>2.9978321403018517</v>
      </c>
      <c r="O1421">
        <f t="shared" si="11"/>
        <v>3.0098018259997907</v>
      </c>
    </row>
    <row r="1422" spans="1:15" x14ac:dyDescent="0.25">
      <c r="A1422" s="1">
        <f>'OHL indexes'!A1422</f>
        <v>40127</v>
      </c>
      <c r="B1422">
        <f>$E1421*'MT OHL indexes'!C1422/'MT OHL indexes'!$B1421</f>
        <v>316.14221481948539</v>
      </c>
      <c r="C1422">
        <f>IF(E1422&gt;$E1421*'MT OHL indexes'!D1422/'MT OHL indexes'!$B1421,E1422,$E1421*'MT OHL indexes'!D1422/'MT OHL indexes'!$B1421)</f>
        <v>320.51572215329105</v>
      </c>
      <c r="D1422">
        <f>IF(E1422&lt;$E1421*'MT OHL indexes'!E1422/'MT OHL indexes'!$B1421,E1422,$E1421*'MT OHL indexes'!E1422/'MT OHL indexes'!$B1421)</f>
        <v>315.38075994459587</v>
      </c>
      <c r="E1422">
        <f>Master!Q1424</f>
        <v>319.08321795953469</v>
      </c>
      <c r="F1422">
        <v>79.08</v>
      </c>
      <c r="G1422">
        <v>80.05</v>
      </c>
      <c r="H1422">
        <v>78.83</v>
      </c>
      <c r="I1422">
        <v>79.61</v>
      </c>
      <c r="J1422">
        <v>132400</v>
      </c>
      <c r="K1422">
        <v>79.61</v>
      </c>
      <c r="L1422">
        <f t="shared" si="8"/>
        <v>2.9977518313035585</v>
      </c>
      <c r="M1422">
        <f t="shared" si="9"/>
        <v>3.0039440618774647</v>
      </c>
      <c r="N1422">
        <f t="shared" si="10"/>
        <v>3.0007707718456915</v>
      </c>
      <c r="O1422">
        <f t="shared" si="11"/>
        <v>3.0080796126056359</v>
      </c>
    </row>
    <row r="1423" spans="1:15" x14ac:dyDescent="0.25">
      <c r="A1423" s="1">
        <f>'OHL indexes'!A1423</f>
        <v>40128</v>
      </c>
      <c r="B1423">
        <f>$E1422*'MT OHL indexes'!C1423/'MT OHL indexes'!$B1422</f>
        <v>316.83787492040676</v>
      </c>
      <c r="C1423">
        <f>IF(E1423&gt;$E1422*'MT OHL indexes'!D1423/'MT OHL indexes'!$B1422,E1423,$E1422*'MT OHL indexes'!D1423/'MT OHL indexes'!$B1422)</f>
        <v>323.37867001829642</v>
      </c>
      <c r="D1423">
        <f>IF(E1423&lt;$E1422*'MT OHL indexes'!E1423/'MT OHL indexes'!$B1422,E1423,$E1422*'MT OHL indexes'!E1423/'MT OHL indexes'!$B1422)</f>
        <v>315.00255031154012</v>
      </c>
      <c r="E1423">
        <f>Master!Q1425</f>
        <v>322.78563223360192</v>
      </c>
      <c r="F1423">
        <v>79.489999999999995</v>
      </c>
      <c r="G1423">
        <v>80.819999999999993</v>
      </c>
      <c r="H1423">
        <v>78.849999999999994</v>
      </c>
      <c r="I1423">
        <v>80.47</v>
      </c>
      <c r="J1423">
        <v>147500</v>
      </c>
      <c r="K1423">
        <v>80.47</v>
      </c>
      <c r="L1423">
        <f t="shared" si="8"/>
        <v>2.9858834434571238</v>
      </c>
      <c r="M1423">
        <f t="shared" si="9"/>
        <v>3.0012208613993625</v>
      </c>
      <c r="N1423">
        <f t="shared" si="10"/>
        <v>2.994959420564872</v>
      </c>
      <c r="O1423">
        <f t="shared" si="11"/>
        <v>3.0112542840015148</v>
      </c>
    </row>
    <row r="1424" spans="1:15" x14ac:dyDescent="0.25">
      <c r="A1424" s="1">
        <f>'OHL indexes'!A1424</f>
        <v>40129</v>
      </c>
      <c r="B1424">
        <f>$E1423*'MT OHL indexes'!C1424/'MT OHL indexes'!$B1423</f>
        <v>322.94182914103811</v>
      </c>
      <c r="C1424">
        <f>IF(E1424&gt;$E1423*'MT OHL indexes'!D1424/'MT OHL indexes'!$B1423,E1424,$E1423*'MT OHL indexes'!D1424/'MT OHL indexes'!$B1423)</f>
        <v>329.89269272944961</v>
      </c>
      <c r="D1424">
        <f>IF(E1424&lt;$E1423*'MT OHL indexes'!E1424/'MT OHL indexes'!$B1423,E1424,$E1423*'MT OHL indexes'!E1424/'MT OHL indexes'!$B1423)</f>
        <v>322.39513996501137</v>
      </c>
      <c r="E1424">
        <f>Master!Q1426</f>
        <v>328.28422549137468</v>
      </c>
      <c r="F1424">
        <v>80.430000000000007</v>
      </c>
      <c r="G1424">
        <v>82.33</v>
      </c>
      <c r="H1424">
        <v>80.2</v>
      </c>
      <c r="I1424">
        <v>82.19</v>
      </c>
      <c r="J1424">
        <v>183000</v>
      </c>
      <c r="K1424">
        <v>82.19</v>
      </c>
      <c r="L1424">
        <f t="shared" si="8"/>
        <v>3.0151912115011577</v>
      </c>
      <c r="M1424">
        <f t="shared" si="9"/>
        <v>3.0069560637610788</v>
      </c>
      <c r="N1424">
        <f t="shared" si="10"/>
        <v>3.0198895257482716</v>
      </c>
      <c r="O1424">
        <f t="shared" si="11"/>
        <v>2.9942112847228946</v>
      </c>
    </row>
    <row r="1425" spans="1:15" x14ac:dyDescent="0.25">
      <c r="A1425" s="1">
        <f>'OHL indexes'!A1425</f>
        <v>40130</v>
      </c>
      <c r="B1425">
        <f>$E1424*'MT OHL indexes'!C1425/'MT OHL indexes'!$B1424</f>
        <v>329.34250963743682</v>
      </c>
      <c r="C1425">
        <f>IF(E1425&gt;$E1424*'MT OHL indexes'!D1425/'MT OHL indexes'!$B1424,E1425,$E1424*'MT OHL indexes'!D1425/'MT OHL indexes'!$B1424)</f>
        <v>330.70344742996292</v>
      </c>
      <c r="D1425">
        <f>IF(E1425&lt;$E1424*'MT OHL indexes'!E1425/'MT OHL indexes'!$B1424,E1425,$E1424*'MT OHL indexes'!E1425/'MT OHL indexes'!$B1424)</f>
        <v>325.26752278228844</v>
      </c>
      <c r="E1425">
        <f>Master!Q1427</f>
        <v>326.82218937266344</v>
      </c>
      <c r="F1425">
        <v>82.3</v>
      </c>
      <c r="G1425">
        <v>82.51</v>
      </c>
      <c r="H1425">
        <v>81.290000000000006</v>
      </c>
      <c r="I1425">
        <v>81.86</v>
      </c>
      <c r="J1425">
        <v>80600</v>
      </c>
      <c r="K1425">
        <v>81.86</v>
      </c>
      <c r="L1425">
        <f t="shared" si="8"/>
        <v>3.0017315873321611</v>
      </c>
      <c r="M1425">
        <f t="shared" si="9"/>
        <v>3.0080408123859277</v>
      </c>
      <c r="N1425">
        <f t="shared" si="10"/>
        <v>3.001322706142064</v>
      </c>
      <c r="O1425">
        <f t="shared" si="11"/>
        <v>2.9924528386594607</v>
      </c>
    </row>
    <row r="1426" spans="1:15" x14ac:dyDescent="0.25">
      <c r="A1426" s="1">
        <f>'OHL indexes'!A1426</f>
        <v>40133</v>
      </c>
      <c r="B1426">
        <f>$E1425*'MT OHL indexes'!C1426/'MT OHL indexes'!$B1425</f>
        <v>322.81183542516584</v>
      </c>
      <c r="C1426">
        <f>IF(E1426&gt;$E1425*'MT OHL indexes'!D1426/'MT OHL indexes'!$B1425,E1426,$E1425*'MT OHL indexes'!D1426/'MT OHL indexes'!$B1425)</f>
        <v>325.27974424923406</v>
      </c>
      <c r="D1426">
        <f>IF(E1426&lt;$E1425*'MT OHL indexes'!E1426/'MT OHL indexes'!$B1425,E1426,$E1425*'MT OHL indexes'!E1426/'MT OHL indexes'!$B1425)</f>
        <v>321.94103797541578</v>
      </c>
      <c r="E1426">
        <f>Master!Q1428</f>
        <v>324.28157128349756</v>
      </c>
      <c r="F1426">
        <v>81.56</v>
      </c>
      <c r="G1426">
        <v>81.56</v>
      </c>
      <c r="H1426">
        <v>80.56</v>
      </c>
      <c r="I1426">
        <v>81.13</v>
      </c>
      <c r="J1426">
        <v>41700</v>
      </c>
      <c r="K1426">
        <v>81.13</v>
      </c>
      <c r="L1426">
        <f t="shared" si="8"/>
        <v>2.9579675751001204</v>
      </c>
      <c r="M1426">
        <f t="shared" si="9"/>
        <v>2.9882263885389166</v>
      </c>
      <c r="N1426">
        <f t="shared" si="10"/>
        <v>2.9962889520284977</v>
      </c>
      <c r="O1426">
        <f t="shared" si="11"/>
        <v>2.9970611522679351</v>
      </c>
    </row>
    <row r="1427" spans="1:15" x14ac:dyDescent="0.25">
      <c r="A1427" s="1">
        <f>'OHL indexes'!A1427</f>
        <v>40134</v>
      </c>
      <c r="B1427">
        <f>$E1426*'MT OHL indexes'!C1427/'MT OHL indexes'!$B1426</f>
        <v>322.83879810518943</v>
      </c>
      <c r="C1427">
        <f>IF(E1427&gt;$E1426*'MT OHL indexes'!D1427/'MT OHL indexes'!$B1426,E1427,$E1426*'MT OHL indexes'!D1427/'MT OHL indexes'!$B1426)</f>
        <v>326.81178768920444</v>
      </c>
      <c r="D1427">
        <f>IF(E1427&lt;$E1426*'MT OHL indexes'!E1427/'MT OHL indexes'!$B1426,E1427,$E1426*'MT OHL indexes'!E1427/'MT OHL indexes'!$B1426)</f>
        <v>322.77828339739267</v>
      </c>
      <c r="E1427">
        <f>Master!Q1429</f>
        <v>325.63108318283037</v>
      </c>
      <c r="F1427">
        <v>82.28</v>
      </c>
      <c r="G1427">
        <v>83.25</v>
      </c>
      <c r="H1427">
        <v>80.98</v>
      </c>
      <c r="I1427">
        <v>81.39</v>
      </c>
      <c r="J1427">
        <v>77200</v>
      </c>
      <c r="K1427">
        <v>81.39</v>
      </c>
      <c r="L1427">
        <f t="shared" si="8"/>
        <v>2.9236606478511109</v>
      </c>
      <c r="M1427">
        <f t="shared" si="9"/>
        <v>2.9256671193898431</v>
      </c>
      <c r="N1427">
        <f t="shared" si="10"/>
        <v>2.98590125212883</v>
      </c>
      <c r="O1427">
        <f t="shared" si="11"/>
        <v>3.0008733650673349</v>
      </c>
    </row>
    <row r="1428" spans="1:15" x14ac:dyDescent="0.25">
      <c r="A1428" s="1">
        <f>'OHL indexes'!A1428</f>
        <v>40135</v>
      </c>
      <c r="B1428">
        <f>$E1427*'MT OHL indexes'!C1428/'MT OHL indexes'!$B1427</f>
        <v>326.41197036076255</v>
      </c>
      <c r="C1428">
        <f>IF(E1428&gt;$E1427*'MT OHL indexes'!D1428/'MT OHL indexes'!$B1427,E1428,$E1427*'MT OHL indexes'!D1428/'MT OHL indexes'!$B1427)</f>
        <v>327.58330956038554</v>
      </c>
      <c r="D1428">
        <f>IF(E1428&lt;$E1427*'MT OHL indexes'!E1428/'MT OHL indexes'!$B1427,E1428,$E1427*'MT OHL indexes'!E1428/'MT OHL indexes'!$B1427)</f>
        <v>324.26452640508671</v>
      </c>
      <c r="E1428">
        <f>Master!Q1430</f>
        <v>326.01417466172018</v>
      </c>
      <c r="F1428">
        <v>81.489999999999995</v>
      </c>
      <c r="G1428">
        <v>81.84</v>
      </c>
      <c r="H1428">
        <v>81.08</v>
      </c>
      <c r="I1428">
        <v>81.5</v>
      </c>
      <c r="J1428">
        <v>93900</v>
      </c>
      <c r="K1428">
        <v>81.5</v>
      </c>
      <c r="L1428">
        <f t="shared" si="8"/>
        <v>3.005546329129495</v>
      </c>
      <c r="M1428">
        <f t="shared" si="9"/>
        <v>3.0027286114416611</v>
      </c>
      <c r="N1428">
        <f t="shared" si="10"/>
        <v>2.9993158165402902</v>
      </c>
      <c r="O1428">
        <f t="shared" si="11"/>
        <v>3.0001739222296955</v>
      </c>
    </row>
    <row r="1429" spans="1:15" x14ac:dyDescent="0.25">
      <c r="A1429" s="1">
        <f>'OHL indexes'!A1429</f>
        <v>40136</v>
      </c>
      <c r="B1429">
        <f>$E1428*'MT OHL indexes'!C1429/'MT OHL indexes'!$B1428</f>
        <v>331.30561440363959</v>
      </c>
      <c r="C1429">
        <f>IF(E1429&gt;$E1428*'MT OHL indexes'!D1429/'MT OHL indexes'!$B1428,E1429,$E1428*'MT OHL indexes'!D1429/'MT OHL indexes'!$B1428)</f>
        <v>333.78796264101618</v>
      </c>
      <c r="D1429">
        <f>IF(E1429&lt;$E1428*'MT OHL indexes'!E1429/'MT OHL indexes'!$B1428,E1429,$E1428*'MT OHL indexes'!E1429/'MT OHL indexes'!$B1428)</f>
        <v>328.92189291481196</v>
      </c>
      <c r="E1429">
        <f>Master!Q1431</f>
        <v>329.11994628482199</v>
      </c>
      <c r="F1429">
        <v>81.91</v>
      </c>
      <c r="G1429">
        <v>83.42</v>
      </c>
      <c r="H1429">
        <v>81.91</v>
      </c>
      <c r="I1429">
        <v>82.93</v>
      </c>
      <c r="J1429">
        <v>44800</v>
      </c>
      <c r="K1429">
        <v>82.93</v>
      </c>
      <c r="L1429">
        <f t="shared" si="8"/>
        <v>3.0447517324336415</v>
      </c>
      <c r="M1429">
        <f t="shared" si="9"/>
        <v>3.0012942057182475</v>
      </c>
      <c r="N1429">
        <f t="shared" si="10"/>
        <v>3.0156500172727627</v>
      </c>
      <c r="O1429">
        <f t="shared" si="11"/>
        <v>2.9686476098495351</v>
      </c>
    </row>
    <row r="1430" spans="1:15" x14ac:dyDescent="0.25">
      <c r="A1430" s="1">
        <f>'OHL indexes'!A1430</f>
        <v>40137</v>
      </c>
      <c r="B1430">
        <f>$E1429*'MT OHL indexes'!C1430/'MT OHL indexes'!$B1429</f>
        <v>333.80111145951054</v>
      </c>
      <c r="C1430">
        <f>IF(E1430&gt;$E1429*'MT OHL indexes'!D1430/'MT OHL indexes'!$B1429,E1430,$E1429*'MT OHL indexes'!D1430/'MT OHL indexes'!$B1429)</f>
        <v>333.95933539220187</v>
      </c>
      <c r="D1430">
        <f>IF(E1430&lt;$E1429*'MT OHL indexes'!E1430/'MT OHL indexes'!$B1429,E1430,$E1429*'MT OHL indexes'!E1430/'MT OHL indexes'!$B1429)</f>
        <v>328.55482949090242</v>
      </c>
      <c r="E1430">
        <f>Master!Q1432</f>
        <v>328.93785028963225</v>
      </c>
      <c r="F1430">
        <v>82.91</v>
      </c>
      <c r="G1430">
        <v>83.17</v>
      </c>
      <c r="H1430">
        <v>82.04</v>
      </c>
      <c r="I1430">
        <v>82.08</v>
      </c>
      <c r="J1430">
        <v>47400</v>
      </c>
      <c r="K1430">
        <v>82.08</v>
      </c>
      <c r="L1430">
        <f t="shared" si="8"/>
        <v>3.0260657515319087</v>
      </c>
      <c r="M1430">
        <f t="shared" si="9"/>
        <v>3.0153821737670059</v>
      </c>
      <c r="N1430">
        <f t="shared" si="10"/>
        <v>3.0048126461592197</v>
      </c>
      <c r="O1430">
        <f t="shared" si="11"/>
        <v>3.0075274158093599</v>
      </c>
    </row>
    <row r="1431" spans="1:15" x14ac:dyDescent="0.25">
      <c r="A1431" s="1">
        <f>'OHL indexes'!A1431</f>
        <v>40140</v>
      </c>
      <c r="B1431">
        <f>$E1430*'MT OHL indexes'!C1431/'MT OHL indexes'!$B1430</f>
        <v>326.59525889646363</v>
      </c>
      <c r="C1431">
        <f>IF(E1431&gt;$E1430*'MT OHL indexes'!D1431/'MT OHL indexes'!$B1430,E1431,$E1430*'MT OHL indexes'!D1431/'MT OHL indexes'!$B1430)</f>
        <v>326.92404365339956</v>
      </c>
      <c r="D1431">
        <f>IF(E1431&lt;$E1430*'MT OHL indexes'!E1431/'MT OHL indexes'!$B1430,E1431,$E1430*'MT OHL indexes'!E1431/'MT OHL indexes'!$B1430)</f>
        <v>322.32107392051245</v>
      </c>
      <c r="E1431">
        <f>Master!Q1433</f>
        <v>324.12800846414916</v>
      </c>
      <c r="F1431">
        <v>81.819999999999993</v>
      </c>
      <c r="G1431">
        <v>81.84</v>
      </c>
      <c r="H1431">
        <v>80.44</v>
      </c>
      <c r="I1431">
        <v>81.099999999999994</v>
      </c>
      <c r="J1431">
        <v>87200</v>
      </c>
      <c r="K1431">
        <v>81.099999999999994</v>
      </c>
      <c r="L1431">
        <f t="shared" si="8"/>
        <v>2.9916311280428216</v>
      </c>
      <c r="M1431">
        <f t="shared" si="9"/>
        <v>2.9946730651686164</v>
      </c>
      <c r="N1431">
        <f t="shared" si="10"/>
        <v>3.006975061169971</v>
      </c>
      <c r="O1431">
        <f t="shared" si="11"/>
        <v>2.9966462202731097</v>
      </c>
    </row>
    <row r="1432" spans="1:15" x14ac:dyDescent="0.25">
      <c r="A1432" s="1">
        <f>'OHL indexes'!A1432</f>
        <v>40141</v>
      </c>
      <c r="B1432">
        <f>$E1431*'MT OHL indexes'!C1432/'MT OHL indexes'!$B1431</f>
        <v>323.57328378947687</v>
      </c>
      <c r="C1432">
        <f>IF(E1432&gt;$E1431*'MT OHL indexes'!D1432/'MT OHL indexes'!$B1431,E1432,$E1431*'MT OHL indexes'!D1432/'MT OHL indexes'!$B1431)</f>
        <v>324.36427571295854</v>
      </c>
      <c r="D1432">
        <f>IF(E1432&lt;$E1431*'MT OHL indexes'!E1432/'MT OHL indexes'!$B1431,E1432,$E1431*'MT OHL indexes'!E1432/'MT OHL indexes'!$B1431)</f>
        <v>322.33026275518347</v>
      </c>
      <c r="E1432">
        <f>Master!Q1434</f>
        <v>323.14457933868187</v>
      </c>
      <c r="F1432">
        <v>80.81</v>
      </c>
      <c r="G1432">
        <v>81.03</v>
      </c>
      <c r="H1432">
        <v>80.62</v>
      </c>
      <c r="I1432">
        <v>80.83</v>
      </c>
      <c r="J1432">
        <v>35800</v>
      </c>
      <c r="K1432">
        <v>80.83</v>
      </c>
      <c r="L1432">
        <f t="shared" ref="L1432:L1495" si="12">B1432/F1432-1</f>
        <v>3.0041242889429141</v>
      </c>
      <c r="M1432">
        <f t="shared" ref="M1432:M1495" si="13">C1432/G1432-1</f>
        <v>3.0030146330119525</v>
      </c>
      <c r="N1432">
        <f t="shared" ref="N1432:N1495" si="14">D1432/H1432-1</f>
        <v>2.9981426786800229</v>
      </c>
      <c r="O1432">
        <f t="shared" ref="O1432:O1495" si="15">E1432/I1432-1</f>
        <v>2.997829757994332</v>
      </c>
    </row>
    <row r="1433" spans="1:15" x14ac:dyDescent="0.25">
      <c r="A1433" s="1">
        <f>'OHL indexes'!A1433</f>
        <v>40142</v>
      </c>
      <c r="B1433">
        <f>$E1432*'MT OHL indexes'!C1433/'MT OHL indexes'!$B1432</f>
        <v>322.02497202169167</v>
      </c>
      <c r="C1433">
        <f>IF(E1433&gt;$E1432*'MT OHL indexes'!D1433/'MT OHL indexes'!$B1432,E1433,$E1432*'MT OHL indexes'!D1433/'MT OHL indexes'!$B1432)</f>
        <v>322.75220415555265</v>
      </c>
      <c r="D1433">
        <f>IF(E1433&lt;$E1432*'MT OHL indexes'!E1433/'MT OHL indexes'!$B1432,E1433,$E1432*'MT OHL indexes'!E1433/'MT OHL indexes'!$B1432)</f>
        <v>320.55408360903999</v>
      </c>
      <c r="E1433">
        <f>Master!Q1435</f>
        <v>322.10991784883788</v>
      </c>
      <c r="F1433">
        <v>80.510000000000005</v>
      </c>
      <c r="G1433">
        <v>80.95</v>
      </c>
      <c r="H1433">
        <v>80.209999999999994</v>
      </c>
      <c r="I1433">
        <v>80.52</v>
      </c>
      <c r="J1433">
        <v>33700</v>
      </c>
      <c r="K1433">
        <v>80.52</v>
      </c>
      <c r="L1433">
        <f t="shared" si="12"/>
        <v>2.9998133402271971</v>
      </c>
      <c r="M1433">
        <f t="shared" si="13"/>
        <v>2.9870562588703229</v>
      </c>
      <c r="N1433">
        <f t="shared" si="14"/>
        <v>2.9964354021822719</v>
      </c>
      <c r="O1433">
        <f t="shared" si="15"/>
        <v>3.0003715579835806</v>
      </c>
    </row>
    <row r="1434" spans="1:15" x14ac:dyDescent="0.25">
      <c r="A1434" s="1">
        <f>'OHL indexes'!A1434</f>
        <v>40144</v>
      </c>
      <c r="B1434">
        <f>$E1433*'MT OHL indexes'!C1434/'MT OHL indexes'!$B1433</f>
        <v>332.24711121601831</v>
      </c>
      <c r="C1434">
        <f>IF(E1434&gt;$E1433*'MT OHL indexes'!D1434/'MT OHL indexes'!$B1433,E1434,$E1433*'MT OHL indexes'!D1434/'MT OHL indexes'!$B1433)</f>
        <v>333.60488606600018</v>
      </c>
      <c r="D1434">
        <f>IF(E1434&lt;$E1433*'MT OHL indexes'!E1434/'MT OHL indexes'!$B1433,E1434,$E1433*'MT OHL indexes'!E1434/'MT OHL indexes'!$B1433)</f>
        <v>328.41612963003206</v>
      </c>
      <c r="E1434">
        <f>Master!Q1436</f>
        <v>332.84783102128836</v>
      </c>
      <c r="F1434">
        <v>83.84</v>
      </c>
      <c r="G1434">
        <v>83.84</v>
      </c>
      <c r="H1434">
        <v>82</v>
      </c>
      <c r="I1434">
        <v>82.8</v>
      </c>
      <c r="J1434">
        <v>46100</v>
      </c>
      <c r="K1434">
        <v>82.8</v>
      </c>
      <c r="L1434">
        <f t="shared" si="12"/>
        <v>2.9628710784353327</v>
      </c>
      <c r="M1434">
        <f t="shared" si="13"/>
        <v>2.9790659120467575</v>
      </c>
      <c r="N1434">
        <f t="shared" si="14"/>
        <v>3.0050747515857568</v>
      </c>
      <c r="O1434">
        <f t="shared" si="15"/>
        <v>3.0199013408368156</v>
      </c>
    </row>
    <row r="1435" spans="1:15" x14ac:dyDescent="0.25">
      <c r="A1435" s="1">
        <f>'OHL indexes'!A1435</f>
        <v>40147</v>
      </c>
      <c r="B1435">
        <f>$E1434*'MT OHL indexes'!C1435/'MT OHL indexes'!$B1434</f>
        <v>333.04298414391292</v>
      </c>
      <c r="C1435">
        <f>IF(E1435&gt;$E1434*'MT OHL indexes'!D1435/'MT OHL indexes'!$B1434,E1435,$E1434*'MT OHL indexes'!D1435/'MT OHL indexes'!$B1434)</f>
        <v>334.67615645290704</v>
      </c>
      <c r="D1435">
        <f>IF(E1435&lt;$E1434*'MT OHL indexes'!E1435/'MT OHL indexes'!$B1434,E1435,$E1434*'MT OHL indexes'!E1435/'MT OHL indexes'!$B1434)</f>
        <v>331.0605966696624</v>
      </c>
      <c r="E1435">
        <f>Master!Q1437</f>
        <v>333.74896564328145</v>
      </c>
      <c r="F1435">
        <v>82.26</v>
      </c>
      <c r="G1435">
        <v>83.63</v>
      </c>
      <c r="H1435">
        <v>82.26</v>
      </c>
      <c r="I1435">
        <v>83.23</v>
      </c>
      <c r="J1435">
        <v>77400</v>
      </c>
      <c r="K1435">
        <v>83.23</v>
      </c>
      <c r="L1435">
        <f t="shared" si="12"/>
        <v>3.0486625838063812</v>
      </c>
      <c r="M1435">
        <f t="shared" si="13"/>
        <v>3.0018672300957441</v>
      </c>
      <c r="N1435">
        <f t="shared" si="14"/>
        <v>3.0245635384106784</v>
      </c>
      <c r="O1435">
        <f t="shared" si="15"/>
        <v>3.0099599380425497</v>
      </c>
    </row>
    <row r="1436" spans="1:15" x14ac:dyDescent="0.25">
      <c r="A1436" s="1">
        <f>'OHL indexes'!A1436</f>
        <v>40148</v>
      </c>
      <c r="B1436">
        <f>$E1435*'MT OHL indexes'!C1436/'MT OHL indexes'!$B1435</f>
        <v>326.83630606978352</v>
      </c>
      <c r="C1436">
        <f>IF(E1436&gt;$E1435*'MT OHL indexes'!D1436/'MT OHL indexes'!$B1435,E1436,$E1435*'MT OHL indexes'!D1436/'MT OHL indexes'!$B1435)</f>
        <v>327.74430698034405</v>
      </c>
      <c r="D1436">
        <f>IF(E1436&lt;$E1435*'MT OHL indexes'!E1436/'MT OHL indexes'!$B1435,E1436,$E1435*'MT OHL indexes'!E1436/'MT OHL indexes'!$B1435)</f>
        <v>325.65508717100209</v>
      </c>
      <c r="E1436">
        <f>Master!Q1438</f>
        <v>326.7980772057777</v>
      </c>
      <c r="F1436">
        <v>82.88</v>
      </c>
      <c r="G1436">
        <v>82.88</v>
      </c>
      <c r="H1436">
        <v>81.37</v>
      </c>
      <c r="I1436">
        <v>81.569999999999993</v>
      </c>
      <c r="J1436">
        <v>43500</v>
      </c>
      <c r="K1436">
        <v>81.569999999999993</v>
      </c>
      <c r="L1436">
        <f t="shared" si="12"/>
        <v>2.9434882489114811</v>
      </c>
      <c r="M1436">
        <f t="shared" si="13"/>
        <v>2.9544438583535721</v>
      </c>
      <c r="N1436">
        <f t="shared" si="14"/>
        <v>3.0021517410716738</v>
      </c>
      <c r="O1436">
        <f t="shared" si="15"/>
        <v>3.0063513204091912</v>
      </c>
    </row>
    <row r="1437" spans="1:15" x14ac:dyDescent="0.25">
      <c r="A1437" s="1">
        <f>'OHL indexes'!A1437</f>
        <v>40149</v>
      </c>
      <c r="B1437">
        <f>$E1436*'MT OHL indexes'!C1437/'MT OHL indexes'!$B1436</f>
        <v>327.76359811947424</v>
      </c>
      <c r="C1437">
        <f>IF(E1437&gt;$E1436*'MT OHL indexes'!D1437/'MT OHL indexes'!$B1436,E1437,$E1436*'MT OHL indexes'!D1437/'MT OHL indexes'!$B1436)</f>
        <v>328.74965413956329</v>
      </c>
      <c r="D1437">
        <f>IF(E1437&lt;$E1436*'MT OHL indexes'!E1437/'MT OHL indexes'!$B1436,E1437,$E1436*'MT OHL indexes'!E1437/'MT OHL indexes'!$B1436)</f>
        <v>324.74788792610593</v>
      </c>
      <c r="E1437">
        <f>Master!Q1439</f>
        <v>327.96157082052281</v>
      </c>
      <c r="F1437">
        <v>81.819999999999993</v>
      </c>
      <c r="G1437">
        <v>82</v>
      </c>
      <c r="H1437">
        <v>81.17</v>
      </c>
      <c r="I1437">
        <v>81.69</v>
      </c>
      <c r="J1437">
        <v>36300</v>
      </c>
      <c r="K1437">
        <v>81.69</v>
      </c>
      <c r="L1437">
        <f t="shared" si="12"/>
        <v>3.0059105123377448</v>
      </c>
      <c r="M1437">
        <f t="shared" si="13"/>
        <v>3.009142123653211</v>
      </c>
      <c r="N1437">
        <f t="shared" si="14"/>
        <v>3.0008363672059373</v>
      </c>
      <c r="O1437">
        <f t="shared" si="15"/>
        <v>3.0147089095424509</v>
      </c>
    </row>
    <row r="1438" spans="1:15" x14ac:dyDescent="0.25">
      <c r="A1438" s="1">
        <f>'OHL indexes'!A1438</f>
        <v>40150</v>
      </c>
      <c r="B1438">
        <f>$E1437*'MT OHL indexes'!C1438/'MT OHL indexes'!$B1437</f>
        <v>325.37724521669128</v>
      </c>
      <c r="C1438">
        <f>IF(E1438&gt;$E1437*'MT OHL indexes'!D1438/'MT OHL indexes'!$B1437,E1438,$E1437*'MT OHL indexes'!D1438/'MT OHL indexes'!$B1437)</f>
        <v>328.26972477508434</v>
      </c>
      <c r="D1438">
        <f>IF(E1438&lt;$E1437*'MT OHL indexes'!E1438/'MT OHL indexes'!$B1437,E1438,$E1437*'MT OHL indexes'!E1438/'MT OHL indexes'!$B1437)</f>
        <v>322.61008070065822</v>
      </c>
      <c r="E1438">
        <f>Master!Q1440</f>
        <v>327.76924437343644</v>
      </c>
      <c r="F1438">
        <v>81.69</v>
      </c>
      <c r="G1438">
        <v>81.89</v>
      </c>
      <c r="H1438">
        <v>80.709999999999994</v>
      </c>
      <c r="I1438">
        <v>81.86</v>
      </c>
      <c r="J1438">
        <v>33100</v>
      </c>
      <c r="K1438">
        <v>81.86</v>
      </c>
      <c r="L1438">
        <f t="shared" si="12"/>
        <v>2.9830731450200916</v>
      </c>
      <c r="M1438">
        <f t="shared" si="13"/>
        <v>3.0086668063876463</v>
      </c>
      <c r="N1438">
        <f t="shared" si="14"/>
        <v>2.9971512910501579</v>
      </c>
      <c r="O1438">
        <f t="shared" si="15"/>
        <v>3.0040220421871053</v>
      </c>
    </row>
    <row r="1439" spans="1:15" x14ac:dyDescent="0.25">
      <c r="A1439" s="1">
        <f>'OHL indexes'!A1439</f>
        <v>40151</v>
      </c>
      <c r="B1439">
        <f>$E1438*'MT OHL indexes'!C1439/'MT OHL indexes'!$B1438</f>
        <v>322.97267638476967</v>
      </c>
      <c r="C1439">
        <f>IF(E1439&gt;$E1438*'MT OHL indexes'!D1439/'MT OHL indexes'!$B1438,E1439,$E1438*'MT OHL indexes'!D1439/'MT OHL indexes'!$B1438)</f>
        <v>329.80291313340479</v>
      </c>
      <c r="D1439">
        <f>IF(E1439&lt;$E1438*'MT OHL indexes'!E1439/'MT OHL indexes'!$B1438,E1439,$E1438*'MT OHL indexes'!E1439/'MT OHL indexes'!$B1438)</f>
        <v>322.48171234106707</v>
      </c>
      <c r="E1439">
        <f>Master!Q1441</f>
        <v>327.28934267168682</v>
      </c>
      <c r="F1439">
        <v>81.34</v>
      </c>
      <c r="G1439">
        <v>82.61</v>
      </c>
      <c r="H1439">
        <v>80.25</v>
      </c>
      <c r="I1439">
        <v>82.04</v>
      </c>
      <c r="J1439">
        <v>51700</v>
      </c>
      <c r="K1439">
        <v>82.04</v>
      </c>
      <c r="L1439">
        <f t="shared" si="12"/>
        <v>2.9706500662007582</v>
      </c>
      <c r="M1439">
        <f t="shared" si="13"/>
        <v>2.9922880175935695</v>
      </c>
      <c r="N1439">
        <f t="shared" si="14"/>
        <v>3.0184637051846366</v>
      </c>
      <c r="O1439">
        <f t="shared" si="15"/>
        <v>2.9893874045793125</v>
      </c>
    </row>
    <row r="1440" spans="1:15" x14ac:dyDescent="0.25">
      <c r="A1440" s="1">
        <f>'OHL indexes'!A1440</f>
        <v>40154</v>
      </c>
      <c r="B1440">
        <f>$E1439*'MT OHL indexes'!C1440/'MT OHL indexes'!$B1439</f>
        <v>325.3072092821281</v>
      </c>
      <c r="C1440">
        <f>IF(E1440&gt;$E1439*'MT OHL indexes'!D1440/'MT OHL indexes'!$B1439,E1440,$E1439*'MT OHL indexes'!D1440/'MT OHL indexes'!$B1439)</f>
        <v>327.23799180369116</v>
      </c>
      <c r="D1440">
        <f>IF(E1440&lt;$E1439*'MT OHL indexes'!E1440/'MT OHL indexes'!$B1439,E1440,$E1439*'MT OHL indexes'!E1440/'MT OHL indexes'!$B1439)</f>
        <v>324.6499148000911</v>
      </c>
      <c r="E1440">
        <f>Master!Q1442</f>
        <v>326.94869490097267</v>
      </c>
      <c r="F1440">
        <v>81.73</v>
      </c>
      <c r="G1440">
        <v>81.73</v>
      </c>
      <c r="H1440">
        <v>81.3</v>
      </c>
      <c r="I1440">
        <v>81.53</v>
      </c>
      <c r="J1440">
        <v>69000</v>
      </c>
      <c r="K1440">
        <v>81.53</v>
      </c>
      <c r="L1440">
        <f t="shared" si="12"/>
        <v>2.9802668454928187</v>
      </c>
      <c r="M1440">
        <f t="shared" si="13"/>
        <v>3.0038907598640785</v>
      </c>
      <c r="N1440">
        <f t="shared" si="14"/>
        <v>2.9932338843799644</v>
      </c>
      <c r="O1440">
        <f t="shared" si="15"/>
        <v>3.0101642941367919</v>
      </c>
    </row>
    <row r="1441" spans="1:15" x14ac:dyDescent="0.25">
      <c r="A1441" s="1">
        <f>'OHL indexes'!A1441</f>
        <v>40155</v>
      </c>
      <c r="B1441">
        <f>$E1440*'MT OHL indexes'!C1441/'MT OHL indexes'!$B1440</f>
        <v>330.72773114398507</v>
      </c>
      <c r="C1441">
        <f>IF(E1441&gt;$E1440*'MT OHL indexes'!D1441/'MT OHL indexes'!$B1440,E1441,$E1440*'MT OHL indexes'!D1441/'MT OHL indexes'!$B1440)</f>
        <v>334.4862352847756</v>
      </c>
      <c r="D1441">
        <f>IF(E1441&lt;$E1440*'MT OHL indexes'!E1441/'MT OHL indexes'!$B1440,E1441,$E1440*'MT OHL indexes'!E1441/'MT OHL indexes'!$B1440)</f>
        <v>328.96144777887685</v>
      </c>
      <c r="E1441">
        <f>Master!Q1443</f>
        <v>333.51326927111114</v>
      </c>
      <c r="F1441">
        <v>85</v>
      </c>
      <c r="G1441">
        <v>85</v>
      </c>
      <c r="H1441">
        <v>81.97</v>
      </c>
      <c r="I1441">
        <v>83.51</v>
      </c>
      <c r="J1441">
        <v>95400</v>
      </c>
      <c r="K1441">
        <v>83.51</v>
      </c>
      <c r="L1441">
        <f t="shared" si="12"/>
        <v>2.890914484046883</v>
      </c>
      <c r="M1441">
        <f t="shared" si="13"/>
        <v>2.9351321798208896</v>
      </c>
      <c r="N1441">
        <f t="shared" si="14"/>
        <v>3.0131932143330102</v>
      </c>
      <c r="O1441">
        <f t="shared" si="15"/>
        <v>2.993692602935111</v>
      </c>
    </row>
    <row r="1442" spans="1:15" x14ac:dyDescent="0.25">
      <c r="A1442" s="1">
        <f>'OHL indexes'!A1442</f>
        <v>40156</v>
      </c>
      <c r="B1442">
        <f>$E1441*'MT OHL indexes'!C1442/'MT OHL indexes'!$B1441</f>
        <v>334.54010222264895</v>
      </c>
      <c r="C1442">
        <f>IF(E1442&gt;$E1441*'MT OHL indexes'!D1442/'MT OHL indexes'!$B1441,E1442,$E1441*'MT OHL indexes'!D1442/'MT OHL indexes'!$B1441)</f>
        <v>336.69642613565435</v>
      </c>
      <c r="D1442">
        <f>IF(E1442&lt;$E1441*'MT OHL indexes'!E1442/'MT OHL indexes'!$B1441,E1442,$E1441*'MT OHL indexes'!E1442/'MT OHL indexes'!$B1441)</f>
        <v>332.77656714989587</v>
      </c>
      <c r="E1442">
        <f>Master!Q1444</f>
        <v>332.77656714989587</v>
      </c>
      <c r="F1442">
        <v>83.64</v>
      </c>
      <c r="G1442">
        <v>84.04</v>
      </c>
      <c r="H1442">
        <v>83</v>
      </c>
      <c r="I1442">
        <v>83.74</v>
      </c>
      <c r="J1442">
        <v>152700</v>
      </c>
      <c r="K1442">
        <v>83.74</v>
      </c>
      <c r="L1442">
        <f t="shared" si="12"/>
        <v>2.9997621021359273</v>
      </c>
      <c r="M1442">
        <f t="shared" si="13"/>
        <v>3.0063829859073579</v>
      </c>
      <c r="N1442">
        <f t="shared" si="14"/>
        <v>3.0093562307216368</v>
      </c>
      <c r="O1442">
        <f t="shared" si="15"/>
        <v>2.9739260466908992</v>
      </c>
    </row>
    <row r="1443" spans="1:15" x14ac:dyDescent="0.25">
      <c r="A1443" s="1">
        <f>'OHL indexes'!A1443</f>
        <v>40157</v>
      </c>
      <c r="B1443">
        <f>$E1442*'MT OHL indexes'!C1443/'MT OHL indexes'!$B1442</f>
        <v>332.41720545313723</v>
      </c>
      <c r="C1443">
        <f>IF(E1443&gt;$E1442*'MT OHL indexes'!D1443/'MT OHL indexes'!$B1442,E1443,$E1442*'MT OHL indexes'!D1443/'MT OHL indexes'!$B1442)</f>
        <v>333.17289494267169</v>
      </c>
      <c r="D1443">
        <f>IF(E1443&lt;$E1442*'MT OHL indexes'!E1443/'MT OHL indexes'!$B1442,E1443,$E1442*'MT OHL indexes'!E1443/'MT OHL indexes'!$B1442)</f>
        <v>330.93864589447219</v>
      </c>
      <c r="E1443">
        <f>Master!Q1445</f>
        <v>332.02965904010392</v>
      </c>
      <c r="F1443">
        <v>83.38</v>
      </c>
      <c r="G1443">
        <v>83.38</v>
      </c>
      <c r="H1443">
        <v>82.42</v>
      </c>
      <c r="I1443">
        <v>82.97</v>
      </c>
      <c r="J1443">
        <v>84000</v>
      </c>
      <c r="K1443">
        <v>82.97</v>
      </c>
      <c r="L1443">
        <f t="shared" si="12"/>
        <v>2.9867738720692882</v>
      </c>
      <c r="M1443">
        <f t="shared" si="13"/>
        <v>2.9958370705525512</v>
      </c>
      <c r="N1443">
        <f t="shared" si="14"/>
        <v>3.0152711222333437</v>
      </c>
      <c r="O1443">
        <f t="shared" si="15"/>
        <v>3.0018037729312272</v>
      </c>
    </row>
    <row r="1444" spans="1:15" x14ac:dyDescent="0.25">
      <c r="A1444" s="1">
        <f>'OHL indexes'!A1444</f>
        <v>40158</v>
      </c>
      <c r="B1444">
        <f>$E1443*'MT OHL indexes'!C1444/'MT OHL indexes'!$B1443</f>
        <v>332.46705523193538</v>
      </c>
      <c r="C1444">
        <f>IF(E1444&gt;$E1443*'MT OHL indexes'!D1444/'MT OHL indexes'!$B1443,E1444,$E1443*'MT OHL indexes'!D1444/'MT OHL indexes'!$B1443)</f>
        <v>333.45683920759313</v>
      </c>
      <c r="D1444">
        <f>IF(E1444&lt;$E1443*'MT OHL indexes'!E1444/'MT OHL indexes'!$B1443,E1444,$E1443*'MT OHL indexes'!E1444/'MT OHL indexes'!$B1443)</f>
        <v>330.9542331402194</v>
      </c>
      <c r="E1444">
        <f>Master!Q1446</f>
        <v>330.9542331402194</v>
      </c>
      <c r="F1444">
        <v>83.12</v>
      </c>
      <c r="G1444">
        <v>83.49</v>
      </c>
      <c r="H1444">
        <v>82.74</v>
      </c>
      <c r="I1444">
        <v>82.96</v>
      </c>
      <c r="J1444">
        <v>32200</v>
      </c>
      <c r="K1444">
        <v>82.96</v>
      </c>
      <c r="L1444">
        <f t="shared" si="12"/>
        <v>2.9998442640993184</v>
      </c>
      <c r="M1444">
        <f t="shared" si="13"/>
        <v>2.9939734004981813</v>
      </c>
      <c r="N1444">
        <f t="shared" si="14"/>
        <v>2.9999303014288063</v>
      </c>
      <c r="O1444">
        <f t="shared" si="15"/>
        <v>2.9893229645638795</v>
      </c>
    </row>
    <row r="1445" spans="1:15" x14ac:dyDescent="0.25">
      <c r="A1445" s="1">
        <f>'OHL indexes'!A1445</f>
        <v>40161</v>
      </c>
      <c r="B1445">
        <f>$E1444*'MT OHL indexes'!C1445/'MT OHL indexes'!$B1444</f>
        <v>329.80441268373187</v>
      </c>
      <c r="C1445">
        <f>IF(E1445&gt;$E1444*'MT OHL indexes'!D1445/'MT OHL indexes'!$B1444,E1445,$E1444*'MT OHL indexes'!D1445/'MT OHL indexes'!$B1444)</f>
        <v>330.44913873715996</v>
      </c>
      <c r="D1445">
        <f>IF(E1445&lt;$E1444*'MT OHL indexes'!E1445/'MT OHL indexes'!$B1444,E1445,$E1444*'MT OHL indexes'!E1445/'MT OHL indexes'!$B1444)</f>
        <v>329.02416774221069</v>
      </c>
      <c r="E1445">
        <f>Master!Q1447</f>
        <v>329.76113947139618</v>
      </c>
      <c r="F1445">
        <v>82.66</v>
      </c>
      <c r="G1445">
        <v>82.66</v>
      </c>
      <c r="H1445">
        <v>82.32</v>
      </c>
      <c r="I1445">
        <v>82.4</v>
      </c>
      <c r="J1445">
        <v>5400</v>
      </c>
      <c r="K1445">
        <v>82.4</v>
      </c>
      <c r="L1445">
        <f t="shared" si="12"/>
        <v>2.9898912736962484</v>
      </c>
      <c r="M1445">
        <f t="shared" si="13"/>
        <v>2.997691008192112</v>
      </c>
      <c r="N1445">
        <f t="shared" si="14"/>
        <v>2.9968922223300622</v>
      </c>
      <c r="O1445">
        <f t="shared" si="15"/>
        <v>3.001955576109177</v>
      </c>
    </row>
    <row r="1446" spans="1:15" x14ac:dyDescent="0.25">
      <c r="A1446" s="1">
        <f>'OHL indexes'!A1446</f>
        <v>40162</v>
      </c>
      <c r="B1446">
        <f>$E1445*'MT OHL indexes'!C1446/'MT OHL indexes'!$B1445</f>
        <v>331.65187740927843</v>
      </c>
      <c r="C1446">
        <f>IF(E1446&gt;$E1445*'MT OHL indexes'!D1446/'MT OHL indexes'!$B1445,E1446,$E1445*'MT OHL indexes'!D1446/'MT OHL indexes'!$B1445)</f>
        <v>331.70319890775721</v>
      </c>
      <c r="D1446">
        <f>IF(E1446&lt;$E1445*'MT OHL indexes'!E1446/'MT OHL indexes'!$B1445,E1446,$E1445*'MT OHL indexes'!E1446/'MT OHL indexes'!$B1445)</f>
        <v>325.55264176132653</v>
      </c>
      <c r="E1446">
        <f>Master!Q1448</f>
        <v>326.4072807567992</v>
      </c>
      <c r="F1446">
        <v>82.63</v>
      </c>
      <c r="G1446">
        <v>82.92</v>
      </c>
      <c r="H1446">
        <v>81.56</v>
      </c>
      <c r="I1446">
        <v>81.67</v>
      </c>
      <c r="J1446">
        <v>59900</v>
      </c>
      <c r="K1446">
        <v>81.67</v>
      </c>
      <c r="L1446">
        <f t="shared" si="12"/>
        <v>3.0136981412232657</v>
      </c>
      <c r="M1446">
        <f t="shared" si="13"/>
        <v>3.0002797745749783</v>
      </c>
      <c r="N1446">
        <f t="shared" si="14"/>
        <v>2.99157236097752</v>
      </c>
      <c r="O1446">
        <f t="shared" si="15"/>
        <v>2.9966607169927659</v>
      </c>
    </row>
    <row r="1447" spans="1:15" x14ac:dyDescent="0.25">
      <c r="A1447" s="1">
        <f>'OHL indexes'!A1447</f>
        <v>40163</v>
      </c>
      <c r="B1447">
        <f>$E1446*'MT OHL indexes'!C1447/'MT OHL indexes'!$B1446</f>
        <v>323.28749857056937</v>
      </c>
      <c r="C1447">
        <f>IF(E1447&gt;$E1446*'MT OHL indexes'!D1447/'MT OHL indexes'!$B1446,E1447,$E1446*'MT OHL indexes'!D1447/'MT OHL indexes'!$B1446)</f>
        <v>325.08138133327282</v>
      </c>
      <c r="D1447">
        <f>IF(E1447&lt;$E1446*'MT OHL indexes'!E1447/'MT OHL indexes'!$B1446,E1447,$E1446*'MT OHL indexes'!E1447/'MT OHL indexes'!$B1446)</f>
        <v>321.33763259743324</v>
      </c>
      <c r="E1447">
        <f>Master!Q1449</f>
        <v>322.69503698572498</v>
      </c>
      <c r="F1447">
        <v>81.3</v>
      </c>
      <c r="G1447">
        <v>81.3</v>
      </c>
      <c r="H1447">
        <v>80.63</v>
      </c>
      <c r="I1447">
        <v>80.790000000000006</v>
      </c>
      <c r="J1447">
        <v>156000</v>
      </c>
      <c r="K1447">
        <v>80.790000000000006</v>
      </c>
      <c r="L1447">
        <f t="shared" si="12"/>
        <v>2.9764759971779751</v>
      </c>
      <c r="M1447">
        <f t="shared" si="13"/>
        <v>2.9985409758090138</v>
      </c>
      <c r="N1447">
        <f t="shared" si="14"/>
        <v>2.9853358873549953</v>
      </c>
      <c r="O1447">
        <f t="shared" si="15"/>
        <v>2.994244794971221</v>
      </c>
    </row>
    <row r="1448" spans="1:15" x14ac:dyDescent="0.25">
      <c r="A1448" s="1">
        <f>'OHL indexes'!A1448</f>
        <v>40164</v>
      </c>
      <c r="B1448">
        <f>$E1447*'MT OHL indexes'!C1448/'MT OHL indexes'!$B1447</f>
        <v>325.59254620497143</v>
      </c>
      <c r="C1448">
        <f>IF(E1448&gt;$E1447*'MT OHL indexes'!D1448/'MT OHL indexes'!$B1447,E1448,$E1447*'MT OHL indexes'!D1448/'MT OHL indexes'!$B1447)</f>
        <v>326.54950641959095</v>
      </c>
      <c r="D1448">
        <f>IF(E1448&lt;$E1447*'MT OHL indexes'!E1448/'MT OHL indexes'!$B1447,E1448,$E1447*'MT OHL indexes'!E1448/'MT OHL indexes'!$B1447)</f>
        <v>324.25454455937444</v>
      </c>
      <c r="E1448">
        <f>Master!Q1450</f>
        <v>325.77988553637124</v>
      </c>
      <c r="F1448">
        <v>81.459999999999994</v>
      </c>
      <c r="G1448">
        <v>81.48</v>
      </c>
      <c r="H1448">
        <v>81.040000000000006</v>
      </c>
      <c r="I1448">
        <v>81.430000000000007</v>
      </c>
      <c r="J1448">
        <v>51900</v>
      </c>
      <c r="K1448">
        <v>81.430000000000007</v>
      </c>
      <c r="L1448">
        <f t="shared" si="12"/>
        <v>2.9969622662039215</v>
      </c>
      <c r="M1448">
        <f t="shared" si="13"/>
        <v>3.0077259010749993</v>
      </c>
      <c r="N1448">
        <f t="shared" si="14"/>
        <v>3.0011666406635538</v>
      </c>
      <c r="O1448">
        <f t="shared" si="15"/>
        <v>3.0007354235094095</v>
      </c>
    </row>
    <row r="1449" spans="1:15" x14ac:dyDescent="0.25">
      <c r="A1449" s="1">
        <f>'OHL indexes'!A1449</f>
        <v>40165</v>
      </c>
      <c r="B1449">
        <f>$E1448*'MT OHL indexes'!C1449/'MT OHL indexes'!$B1448</f>
        <v>325.21287926882917</v>
      </c>
      <c r="C1449">
        <f>IF(E1449&gt;$E1448*'MT OHL indexes'!D1449/'MT OHL indexes'!$B1448,E1449,$E1448*'MT OHL indexes'!D1449/'MT OHL indexes'!$B1448)</f>
        <v>325.39007294071524</v>
      </c>
      <c r="D1449">
        <f>IF(E1449&lt;$E1448*'MT OHL indexes'!E1449/'MT OHL indexes'!$B1448,E1449,$E1448*'MT OHL indexes'!E1449/'MT OHL indexes'!$B1448)</f>
        <v>321.33243223197758</v>
      </c>
      <c r="E1449">
        <f>Master!Q1451</f>
        <v>321.50215478738323</v>
      </c>
      <c r="F1449">
        <v>81.28</v>
      </c>
      <c r="G1449">
        <v>81.28</v>
      </c>
      <c r="H1449">
        <v>80.290000000000006</v>
      </c>
      <c r="I1449">
        <v>80.44</v>
      </c>
      <c r="J1449">
        <v>95200</v>
      </c>
      <c r="K1449">
        <v>80.44</v>
      </c>
      <c r="L1449">
        <f t="shared" si="12"/>
        <v>3.0011427075397288</v>
      </c>
      <c r="M1449">
        <f t="shared" si="13"/>
        <v>3.0033227477942326</v>
      </c>
      <c r="N1449">
        <f t="shared" si="14"/>
        <v>3.0021476177852477</v>
      </c>
      <c r="O1449">
        <f t="shared" si="15"/>
        <v>2.9967945647362413</v>
      </c>
    </row>
    <row r="1450" spans="1:15" x14ac:dyDescent="0.25">
      <c r="A1450" s="1">
        <f>'OHL indexes'!A1450</f>
        <v>40168</v>
      </c>
      <c r="B1450">
        <f>$E1449*'MT OHL indexes'!C1450/'MT OHL indexes'!$B1449</f>
        <v>317.78542531945715</v>
      </c>
      <c r="C1450">
        <f>IF(E1450&gt;$E1449*'MT OHL indexes'!D1450/'MT OHL indexes'!$B1449,E1450,$E1449*'MT OHL indexes'!D1450/'MT OHL indexes'!$B1449)</f>
        <v>318.17517784915543</v>
      </c>
      <c r="D1450">
        <f>IF(E1450&lt;$E1449*'MT OHL indexes'!E1450/'MT OHL indexes'!$B1449,E1450,$E1449*'MT OHL indexes'!E1450/'MT OHL indexes'!$B1449)</f>
        <v>311.78517105274204</v>
      </c>
      <c r="E1450">
        <f>Master!Q1452</f>
        <v>311.95829476687925</v>
      </c>
      <c r="F1450">
        <v>80.11</v>
      </c>
      <c r="G1450">
        <v>80.11</v>
      </c>
      <c r="H1450">
        <v>77.81</v>
      </c>
      <c r="I1450">
        <v>77.819999999999993</v>
      </c>
      <c r="J1450">
        <v>28600</v>
      </c>
      <c r="K1450">
        <v>77.819999999999993</v>
      </c>
      <c r="L1450">
        <f t="shared" si="12"/>
        <v>2.9668633793466128</v>
      </c>
      <c r="M1450">
        <f t="shared" si="13"/>
        <v>2.9717285962945379</v>
      </c>
      <c r="N1450">
        <f t="shared" si="14"/>
        <v>3.007006439438916</v>
      </c>
      <c r="O1450">
        <f t="shared" si="15"/>
        <v>3.0087162010650124</v>
      </c>
    </row>
    <row r="1451" spans="1:15" x14ac:dyDescent="0.25">
      <c r="A1451" s="1">
        <f>'OHL indexes'!A1451</f>
        <v>40169</v>
      </c>
      <c r="B1451">
        <f>$E1450*'MT OHL indexes'!C1451/'MT OHL indexes'!$B1450</f>
        <v>311.01961711172316</v>
      </c>
      <c r="C1451">
        <f>IF(E1451&gt;$E1450*'MT OHL indexes'!D1451/'MT OHL indexes'!$B1450,E1451,$E1450*'MT OHL indexes'!D1451/'MT OHL indexes'!$B1450)</f>
        <v>311.0904607083387</v>
      </c>
      <c r="D1451">
        <f>IF(E1451&lt;$E1450*'MT OHL indexes'!E1451/'MT OHL indexes'!$B1450,E1451,$E1450*'MT OHL indexes'!E1451/'MT OHL indexes'!$B1450)</f>
        <v>305.98975545496683</v>
      </c>
      <c r="E1451">
        <f>Master!Q1453</f>
        <v>306.40795134372678</v>
      </c>
      <c r="F1451">
        <v>77.510000000000005</v>
      </c>
      <c r="G1451">
        <v>77.88</v>
      </c>
      <c r="H1451">
        <v>76.459999999999994</v>
      </c>
      <c r="I1451">
        <v>76.709999999999994</v>
      </c>
      <c r="J1451">
        <v>47900</v>
      </c>
      <c r="K1451">
        <v>76.709999999999994</v>
      </c>
      <c r="L1451">
        <f t="shared" si="12"/>
        <v>3.0126385900106198</v>
      </c>
      <c r="M1451">
        <f t="shared" si="13"/>
        <v>2.9944846007747654</v>
      </c>
      <c r="N1451">
        <f t="shared" si="14"/>
        <v>3.001958611757348</v>
      </c>
      <c r="O1451">
        <f t="shared" si="15"/>
        <v>2.9943677661807691</v>
      </c>
    </row>
    <row r="1452" spans="1:15" x14ac:dyDescent="0.25">
      <c r="A1452" s="1">
        <f>'OHL indexes'!A1452</f>
        <v>40170</v>
      </c>
      <c r="B1452">
        <f>$E1451*'MT OHL indexes'!C1452/'MT OHL indexes'!$B1451</f>
        <v>303.59281275302294</v>
      </c>
      <c r="C1452">
        <f>IF(E1452&gt;$E1451*'MT OHL indexes'!D1452/'MT OHL indexes'!$B1451,E1452,$E1451*'MT OHL indexes'!D1452/'MT OHL indexes'!$B1451)</f>
        <v>304.67283108509162</v>
      </c>
      <c r="D1452">
        <f>IF(E1452&lt;$E1451*'MT OHL indexes'!E1452/'MT OHL indexes'!$B1451,E1452,$E1451*'MT OHL indexes'!E1452/'MT OHL indexes'!$B1451)</f>
        <v>302.22949434920218</v>
      </c>
      <c r="E1452">
        <f>Master!Q1454</f>
        <v>304.47124948771932</v>
      </c>
      <c r="F1452">
        <v>76.599999999999994</v>
      </c>
      <c r="G1452">
        <v>76.599999999999994</v>
      </c>
      <c r="H1452">
        <v>75.400000000000006</v>
      </c>
      <c r="I1452">
        <v>75.72</v>
      </c>
      <c r="J1452">
        <v>68700</v>
      </c>
      <c r="K1452">
        <v>75.72</v>
      </c>
      <c r="L1452">
        <f t="shared" si="12"/>
        <v>2.963352646906305</v>
      </c>
      <c r="M1452">
        <f t="shared" si="13"/>
        <v>2.9774521029385332</v>
      </c>
      <c r="N1452">
        <f t="shared" si="14"/>
        <v>3.0083487314217789</v>
      </c>
      <c r="O1452">
        <f t="shared" si="15"/>
        <v>3.0210149166365472</v>
      </c>
    </row>
    <row r="1453" spans="1:15" x14ac:dyDescent="0.25">
      <c r="A1453" s="1">
        <f>'OHL indexes'!A1453</f>
        <v>40171</v>
      </c>
      <c r="B1453">
        <f>$E1452*'MT OHL indexes'!C1453/'MT OHL indexes'!$B1452</f>
        <v>303.21442674413697</v>
      </c>
      <c r="C1453">
        <f>IF(E1453&gt;$E1452*'MT OHL indexes'!D1453/'MT OHL indexes'!$B1452,E1453,$E1452*'MT OHL indexes'!D1453/'MT OHL indexes'!$B1452)</f>
        <v>303.94020118423077</v>
      </c>
      <c r="D1453">
        <f>IF(E1453&lt;$E1452*'MT OHL indexes'!E1453/'MT OHL indexes'!$B1452,E1453,$E1452*'MT OHL indexes'!E1453/'MT OHL indexes'!$B1452)</f>
        <v>300.77157084678521</v>
      </c>
      <c r="E1453">
        <f>Master!Q1455</f>
        <v>302.35795341509385</v>
      </c>
      <c r="F1453">
        <v>74.989999999999995</v>
      </c>
      <c r="G1453">
        <v>75.64</v>
      </c>
      <c r="H1453">
        <v>74.86</v>
      </c>
      <c r="I1453">
        <v>75.17</v>
      </c>
      <c r="J1453">
        <v>36700</v>
      </c>
      <c r="K1453">
        <v>75.17</v>
      </c>
      <c r="L1453">
        <f t="shared" si="12"/>
        <v>3.0433981430075612</v>
      </c>
      <c r="M1453">
        <f t="shared" si="13"/>
        <v>3.0182469749369485</v>
      </c>
      <c r="N1453">
        <f t="shared" si="14"/>
        <v>3.0177874812554801</v>
      </c>
      <c r="O1453">
        <f t="shared" si="15"/>
        <v>3.0223221154063298</v>
      </c>
    </row>
    <row r="1454" spans="1:15" x14ac:dyDescent="0.25">
      <c r="A1454" s="1">
        <f>'OHL indexes'!A1454</f>
        <v>40175</v>
      </c>
      <c r="B1454">
        <f>$E1453*'MT OHL indexes'!C1454/'MT OHL indexes'!$B1453</f>
        <v>301.11895515666066</v>
      </c>
      <c r="C1454">
        <f>IF(E1454&gt;$E1453*'MT OHL indexes'!D1454/'MT OHL indexes'!$B1453,E1454,$E1453*'MT OHL indexes'!D1454/'MT OHL indexes'!$B1453)</f>
        <v>302.74734564621218</v>
      </c>
      <c r="D1454">
        <f>IF(E1454&lt;$E1453*'MT OHL indexes'!E1454/'MT OHL indexes'!$B1453,E1454,$E1453*'MT OHL indexes'!E1454/'MT OHL indexes'!$B1453)</f>
        <v>299.76492029941994</v>
      </c>
      <c r="E1454">
        <f>Master!Q1456</f>
        <v>300.83532481827109</v>
      </c>
      <c r="F1454">
        <v>74.83</v>
      </c>
      <c r="G1454">
        <v>75.62</v>
      </c>
      <c r="H1454">
        <v>74.53</v>
      </c>
      <c r="I1454">
        <v>75.33</v>
      </c>
      <c r="J1454">
        <v>63700</v>
      </c>
      <c r="K1454">
        <v>75.33</v>
      </c>
      <c r="L1454">
        <f t="shared" si="12"/>
        <v>3.0240405606930461</v>
      </c>
      <c r="M1454">
        <f t="shared" si="13"/>
        <v>3.0035353827851381</v>
      </c>
      <c r="N1454">
        <f t="shared" si="14"/>
        <v>3.0220705796245797</v>
      </c>
      <c r="O1454">
        <f t="shared" si="15"/>
        <v>2.9935659739581983</v>
      </c>
    </row>
    <row r="1455" spans="1:15" x14ac:dyDescent="0.25">
      <c r="A1455" s="1">
        <f>'OHL indexes'!A1455</f>
        <v>40176</v>
      </c>
      <c r="B1455">
        <f>$E1454*'MT OHL indexes'!C1455/'MT OHL indexes'!$B1454</f>
        <v>299.47271129488496</v>
      </c>
      <c r="C1455">
        <f>IF(E1455&gt;$E1454*'MT OHL indexes'!D1455/'MT OHL indexes'!$B1454,E1455,$E1454*'MT OHL indexes'!D1455/'MT OHL indexes'!$B1454)</f>
        <v>300.1805714471962</v>
      </c>
      <c r="D1455">
        <f>IF(E1455&lt;$E1454*'MT OHL indexes'!E1455/'MT OHL indexes'!$B1454,E1455,$E1454*'MT OHL indexes'!E1455/'MT OHL indexes'!$B1454)</f>
        <v>298.3755474346903</v>
      </c>
      <c r="E1455">
        <f>Master!Q1457</f>
        <v>299.51941572844146</v>
      </c>
      <c r="F1455">
        <v>75.42</v>
      </c>
      <c r="G1455">
        <v>75.42</v>
      </c>
      <c r="H1455">
        <v>74.58</v>
      </c>
      <c r="I1455">
        <v>74.83</v>
      </c>
      <c r="J1455">
        <v>20600</v>
      </c>
      <c r="K1455">
        <v>74.83</v>
      </c>
      <c r="L1455">
        <f t="shared" si="12"/>
        <v>2.9707333770204847</v>
      </c>
      <c r="M1455">
        <f t="shared" si="13"/>
        <v>2.980118953158263</v>
      </c>
      <c r="N1455">
        <f t="shared" si="14"/>
        <v>3.0007448033613615</v>
      </c>
      <c r="O1455">
        <f t="shared" si="15"/>
        <v>3.0026649168574293</v>
      </c>
    </row>
    <row r="1456" spans="1:15" x14ac:dyDescent="0.25">
      <c r="A1456" s="1">
        <f>'OHL indexes'!A1456</f>
        <v>40177</v>
      </c>
      <c r="B1456">
        <f>$E1455*'MT OHL indexes'!C1456/'MT OHL indexes'!$B1455</f>
        <v>302.35943033519675</v>
      </c>
      <c r="C1456">
        <f>IF(E1456&gt;$E1455*'MT OHL indexes'!D1456/'MT OHL indexes'!$B1455,E1456,$E1455*'MT OHL indexes'!D1456/'MT OHL indexes'!$B1455)</f>
        <v>304.49165261477987</v>
      </c>
      <c r="D1456">
        <f>IF(E1456&lt;$E1455*'MT OHL indexes'!E1456/'MT OHL indexes'!$B1455,E1456,$E1455*'MT OHL indexes'!E1456/'MT OHL indexes'!$B1455)</f>
        <v>300.26258924787896</v>
      </c>
      <c r="E1456">
        <f>Master!Q1458</f>
        <v>302.54759996407233</v>
      </c>
      <c r="F1456">
        <v>75.36</v>
      </c>
      <c r="G1456">
        <v>75.44</v>
      </c>
      <c r="H1456">
        <v>74.58</v>
      </c>
      <c r="I1456">
        <v>75.44</v>
      </c>
      <c r="J1456">
        <v>38400</v>
      </c>
      <c r="K1456">
        <v>75.44</v>
      </c>
      <c r="L1456">
        <f t="shared" si="12"/>
        <v>3.0122005086942245</v>
      </c>
      <c r="M1456">
        <f t="shared" si="13"/>
        <v>3.0362096051800087</v>
      </c>
      <c r="N1456">
        <f t="shared" si="14"/>
        <v>3.0260470534711583</v>
      </c>
      <c r="O1456">
        <f t="shared" si="15"/>
        <v>3.0104400843593897</v>
      </c>
    </row>
    <row r="1457" spans="1:15" x14ac:dyDescent="0.25">
      <c r="A1457" s="1">
        <f>'OHL indexes'!A1457</f>
        <v>40178</v>
      </c>
      <c r="B1457">
        <f>$E1456*'MT OHL indexes'!C1457/'MT OHL indexes'!$B1456</f>
        <v>302.81300297030253</v>
      </c>
      <c r="C1457">
        <f>IF(E1457&gt;$E1456*'MT OHL indexes'!D1457/'MT OHL indexes'!$B1456,E1457,$E1456*'MT OHL indexes'!D1457/'MT OHL indexes'!$B1456)</f>
        <v>309.90825826394672</v>
      </c>
      <c r="D1457">
        <f>IF(E1457&lt;$E1456*'MT OHL indexes'!E1457/'MT OHL indexes'!$B1456,E1457,$E1456*'MT OHL indexes'!E1457/'MT OHL indexes'!$B1456)</f>
        <v>302.81300297030253</v>
      </c>
      <c r="E1457">
        <f>Master!Q1459</f>
        <v>307.49530941716836</v>
      </c>
      <c r="F1457">
        <v>75.510000000000005</v>
      </c>
      <c r="G1457">
        <v>76.92</v>
      </c>
      <c r="H1457">
        <v>75.41</v>
      </c>
      <c r="I1457">
        <v>76.849999999999994</v>
      </c>
      <c r="J1457">
        <v>46700</v>
      </c>
      <c r="K1457">
        <v>76.849999999999994</v>
      </c>
      <c r="L1457">
        <f t="shared" si="12"/>
        <v>3.0102370940312877</v>
      </c>
      <c r="M1457">
        <f t="shared" si="13"/>
        <v>3.028968516171954</v>
      </c>
      <c r="N1457">
        <f t="shared" si="14"/>
        <v>3.0155550055735656</v>
      </c>
      <c r="O1457">
        <f t="shared" si="15"/>
        <v>3.0012402006137719</v>
      </c>
    </row>
    <row r="1458" spans="1:15" x14ac:dyDescent="0.25">
      <c r="A1458" s="1">
        <f>'OHL indexes'!A1458</f>
        <v>40182</v>
      </c>
      <c r="B1458">
        <f>$E1457*'MT OHL indexes'!C1458/'MT OHL indexes'!$B1457</f>
        <v>301.85140875483103</v>
      </c>
      <c r="C1458">
        <f>IF(E1458&gt;$E1457*'MT OHL indexes'!D1458/'MT OHL indexes'!$B1457,E1458,$E1457*'MT OHL indexes'!D1458/'MT OHL indexes'!$B1457)</f>
        <v>302.82449565686733</v>
      </c>
      <c r="D1458">
        <f>IF(E1458&lt;$E1457*'MT OHL indexes'!E1458/'MT OHL indexes'!$B1457,E1458,$E1457*'MT OHL indexes'!E1458/'MT OHL indexes'!$B1457)</f>
        <v>300.29447645051874</v>
      </c>
      <c r="E1458">
        <f>Master!Q1460</f>
        <v>300.85272703733096</v>
      </c>
      <c r="F1458">
        <v>76.7</v>
      </c>
      <c r="G1458">
        <v>76.7</v>
      </c>
      <c r="H1458">
        <v>75.040000000000006</v>
      </c>
      <c r="I1458">
        <v>75.05</v>
      </c>
      <c r="J1458">
        <v>37600</v>
      </c>
      <c r="K1458">
        <v>75.05</v>
      </c>
      <c r="L1458">
        <f t="shared" si="12"/>
        <v>2.9354812093198306</v>
      </c>
      <c r="M1458">
        <f t="shared" si="13"/>
        <v>2.9481681311195218</v>
      </c>
      <c r="N1458">
        <f t="shared" si="14"/>
        <v>3.0017920635730109</v>
      </c>
      <c r="O1458">
        <f t="shared" si="15"/>
        <v>3.0086972290117382</v>
      </c>
    </row>
    <row r="1459" spans="1:15" x14ac:dyDescent="0.25">
      <c r="A1459" s="1">
        <f>'OHL indexes'!A1459</f>
        <v>40183</v>
      </c>
      <c r="B1459">
        <f>$E1458*'MT OHL indexes'!C1459/'MT OHL indexes'!$B1458</f>
        <v>298.81838728279251</v>
      </c>
      <c r="C1459">
        <f>IF(E1459&gt;$E1458*'MT OHL indexes'!D1459/'MT OHL indexes'!$B1458,E1459,$E1458*'MT OHL indexes'!D1459/'MT OHL indexes'!$B1458)</f>
        <v>299.96822563249839</v>
      </c>
      <c r="D1459">
        <f>IF(E1459&lt;$E1458*'MT OHL indexes'!E1459/'MT OHL indexes'!$B1458,E1459,$E1458*'MT OHL indexes'!E1459/'MT OHL indexes'!$B1458)</f>
        <v>290.53949052031612</v>
      </c>
      <c r="E1459">
        <f>Master!Q1461</f>
        <v>297.73270414847769</v>
      </c>
      <c r="F1459">
        <v>74.77</v>
      </c>
      <c r="G1459">
        <v>75.05</v>
      </c>
      <c r="H1459">
        <v>74.08</v>
      </c>
      <c r="I1459">
        <v>74.28</v>
      </c>
      <c r="J1459">
        <v>82400</v>
      </c>
      <c r="K1459">
        <v>74.28</v>
      </c>
      <c r="L1459">
        <f t="shared" si="12"/>
        <v>2.9965011004787017</v>
      </c>
      <c r="M1459">
        <f t="shared" si="13"/>
        <v>2.9969117339440161</v>
      </c>
      <c r="N1459">
        <f t="shared" si="14"/>
        <v>2.9219693644751099</v>
      </c>
      <c r="O1459">
        <f t="shared" si="15"/>
        <v>3.0082485749660428</v>
      </c>
    </row>
    <row r="1460" spans="1:15" x14ac:dyDescent="0.25">
      <c r="A1460" s="1">
        <f>'OHL indexes'!A1460</f>
        <v>40184</v>
      </c>
      <c r="B1460">
        <f>$E1459*'MT OHL indexes'!C1460/'MT OHL indexes'!$B1459</f>
        <v>297.18435564280469</v>
      </c>
      <c r="C1460">
        <f>IF(E1460&gt;$E1459*'MT OHL indexes'!D1460/'MT OHL indexes'!$B1459,E1460,$E1459*'MT OHL indexes'!D1460/'MT OHL indexes'!$B1459)</f>
        <v>297.18435564280469</v>
      </c>
      <c r="D1460">
        <f>IF(E1460&lt;$E1459*'MT OHL indexes'!E1460/'MT OHL indexes'!$B1459,E1460,$E1459*'MT OHL indexes'!E1460/'MT OHL indexes'!$B1459)</f>
        <v>292.35539507575083</v>
      </c>
      <c r="E1460">
        <f>Master!Q1462</f>
        <v>292.39316226070389</v>
      </c>
      <c r="F1460">
        <v>74.78</v>
      </c>
      <c r="G1460">
        <v>74.78</v>
      </c>
      <c r="H1460">
        <v>73.12</v>
      </c>
      <c r="I1460">
        <v>73.31</v>
      </c>
      <c r="J1460">
        <v>42300</v>
      </c>
      <c r="K1460">
        <v>73.31</v>
      </c>
      <c r="L1460">
        <f t="shared" si="12"/>
        <v>2.9741154806472947</v>
      </c>
      <c r="M1460">
        <f t="shared" si="13"/>
        <v>2.9741154806472947</v>
      </c>
      <c r="N1460">
        <f t="shared" si="14"/>
        <v>2.9982958845151919</v>
      </c>
      <c r="O1460">
        <f t="shared" si="15"/>
        <v>2.9884485371805196</v>
      </c>
    </row>
    <row r="1461" spans="1:15" x14ac:dyDescent="0.25">
      <c r="A1461" s="1">
        <f>'OHL indexes'!A1461</f>
        <v>40185</v>
      </c>
      <c r="B1461">
        <f>$E1460*'MT OHL indexes'!C1461/'MT OHL indexes'!$B1460</f>
        <v>292.58772084082034</v>
      </c>
      <c r="C1461">
        <f>IF(E1461&gt;$E1460*'MT OHL indexes'!D1461/'MT OHL indexes'!$B1460,E1461,$E1460*'MT OHL indexes'!D1461/'MT OHL indexes'!$B1460)</f>
        <v>293.70196035588208</v>
      </c>
      <c r="D1461">
        <f>IF(E1461&lt;$E1460*'MT OHL indexes'!E1461/'MT OHL indexes'!$B1460,E1461,$E1460*'MT OHL indexes'!E1461/'MT OHL indexes'!$B1460)</f>
        <v>289.66944320846574</v>
      </c>
      <c r="E1461">
        <f>Master!Q1463</f>
        <v>290.05212803806</v>
      </c>
      <c r="F1461">
        <v>73.87</v>
      </c>
      <c r="G1461">
        <v>73.87</v>
      </c>
      <c r="H1461">
        <v>72.150000000000006</v>
      </c>
      <c r="I1461">
        <v>72.489999999999995</v>
      </c>
      <c r="J1461">
        <v>88100</v>
      </c>
      <c r="K1461">
        <v>72.489999999999995</v>
      </c>
      <c r="L1461">
        <f t="shared" si="12"/>
        <v>2.9608463630813633</v>
      </c>
      <c r="M1461">
        <f t="shared" si="13"/>
        <v>2.9759301523741986</v>
      </c>
      <c r="N1461">
        <f t="shared" si="14"/>
        <v>3.0148224976918323</v>
      </c>
      <c r="O1461">
        <f t="shared" si="15"/>
        <v>3.0012709068569459</v>
      </c>
    </row>
    <row r="1462" spans="1:15" x14ac:dyDescent="0.25">
      <c r="A1462" s="1">
        <f>'OHL indexes'!A1462</f>
        <v>40186</v>
      </c>
      <c r="B1462">
        <f>$E1461*'MT OHL indexes'!C1462/'MT OHL indexes'!$B1461</f>
        <v>290.79486889134427</v>
      </c>
      <c r="C1462">
        <f>IF(E1462&gt;$E1461*'MT OHL indexes'!D1462/'MT OHL indexes'!$B1461,E1462,$E1461*'MT OHL indexes'!D1462/'MT OHL indexes'!$B1461)</f>
        <v>290.83377965859347</v>
      </c>
      <c r="D1462">
        <f>IF(E1462&lt;$E1461*'MT OHL indexes'!E1462/'MT OHL indexes'!$B1461,E1462,$E1461*'MT OHL indexes'!E1462/'MT OHL indexes'!$B1461)</f>
        <v>286.88661078867699</v>
      </c>
      <c r="E1462">
        <f>Master!Q1464</f>
        <v>287.46382184719113</v>
      </c>
      <c r="F1462">
        <v>72.75</v>
      </c>
      <c r="G1462">
        <v>72.900000000000006</v>
      </c>
      <c r="H1462">
        <v>71.86</v>
      </c>
      <c r="I1462">
        <v>71.91</v>
      </c>
      <c r="J1462">
        <v>50600</v>
      </c>
      <c r="K1462">
        <v>71.91</v>
      </c>
      <c r="L1462">
        <f t="shared" si="12"/>
        <v>2.9971803284033576</v>
      </c>
      <c r="M1462">
        <f t="shared" si="13"/>
        <v>2.9894894329025163</v>
      </c>
      <c r="N1462">
        <f t="shared" si="14"/>
        <v>2.9922990646907457</v>
      </c>
      <c r="O1462">
        <f t="shared" si="15"/>
        <v>2.997550018734406</v>
      </c>
    </row>
    <row r="1463" spans="1:15" x14ac:dyDescent="0.25">
      <c r="A1463" s="1">
        <f>'OHL indexes'!A1463</f>
        <v>40189</v>
      </c>
      <c r="B1463">
        <f>$E1462*'MT OHL indexes'!C1463/'MT OHL indexes'!$B1462</f>
        <v>284.47585112374315</v>
      </c>
      <c r="C1463">
        <f>IF(E1463&gt;$E1462*'MT OHL indexes'!D1463/'MT OHL indexes'!$B1462,E1463,$E1462*'MT OHL indexes'!D1463/'MT OHL indexes'!$B1462)</f>
        <v>287.02181643677341</v>
      </c>
      <c r="D1463">
        <f>IF(E1463&lt;$E1462*'MT OHL indexes'!E1463/'MT OHL indexes'!$B1462,E1463,$E1462*'MT OHL indexes'!E1463/'MT OHL indexes'!$B1462)</f>
        <v>283.18519060898205</v>
      </c>
      <c r="E1463">
        <f>Master!Q1465</f>
        <v>284.33320007821607</v>
      </c>
      <c r="F1463">
        <v>71.55</v>
      </c>
      <c r="G1463">
        <v>71.8</v>
      </c>
      <c r="H1463">
        <v>70.67</v>
      </c>
      <c r="I1463">
        <v>71.010000000000005</v>
      </c>
      <c r="J1463">
        <v>68400</v>
      </c>
      <c r="K1463">
        <v>71.010000000000005</v>
      </c>
      <c r="L1463">
        <f t="shared" si="12"/>
        <v>2.975902880834985</v>
      </c>
      <c r="M1463">
        <f t="shared" si="13"/>
        <v>2.9975183347740031</v>
      </c>
      <c r="N1463">
        <f t="shared" si="14"/>
        <v>3.0071485865145329</v>
      </c>
      <c r="O1463">
        <f t="shared" si="15"/>
        <v>3.0041289970175473</v>
      </c>
    </row>
    <row r="1464" spans="1:15" x14ac:dyDescent="0.25">
      <c r="A1464" s="1">
        <f>'OHL indexes'!A1464</f>
        <v>40190</v>
      </c>
      <c r="B1464">
        <f>$E1463*'MT OHL indexes'!C1464/'MT OHL indexes'!$B1463</f>
        <v>287.41752909548205</v>
      </c>
      <c r="C1464">
        <f>IF(E1464&gt;$E1463*'MT OHL indexes'!D1464/'MT OHL indexes'!$B1463,E1464,$E1463*'MT OHL indexes'!D1464/'MT OHL indexes'!$B1463)</f>
        <v>289.26459961424786</v>
      </c>
      <c r="D1464">
        <f>IF(E1464&lt;$E1463*'MT OHL indexes'!E1464/'MT OHL indexes'!$B1463,E1464,$E1463*'MT OHL indexes'!E1464/'MT OHL indexes'!$B1463)</f>
        <v>284.42157448219149</v>
      </c>
      <c r="E1464">
        <f>Master!Q1466</f>
        <v>285.49312982464068</v>
      </c>
      <c r="F1464">
        <v>71.67</v>
      </c>
      <c r="G1464">
        <v>72.099999999999994</v>
      </c>
      <c r="H1464">
        <v>71.13</v>
      </c>
      <c r="I1464">
        <v>71.709999999999994</v>
      </c>
      <c r="J1464">
        <v>114700</v>
      </c>
      <c r="K1464">
        <v>71.709999999999994</v>
      </c>
      <c r="L1464">
        <f t="shared" si="12"/>
        <v>3.010290625024167</v>
      </c>
      <c r="M1464">
        <f t="shared" si="13"/>
        <v>3.0119916728744505</v>
      </c>
      <c r="N1464">
        <f t="shared" si="14"/>
        <v>2.9986162587120977</v>
      </c>
      <c r="O1464">
        <f t="shared" si="15"/>
        <v>2.9812178193367829</v>
      </c>
    </row>
    <row r="1465" spans="1:15" x14ac:dyDescent="0.25">
      <c r="A1465" s="1">
        <f>'OHL indexes'!A1465</f>
        <v>40191</v>
      </c>
      <c r="B1465">
        <f>$E1464*'MT OHL indexes'!C1465/'MT OHL indexes'!$B1464</f>
        <v>283.97342018709105</v>
      </c>
      <c r="C1465">
        <f>IF(E1465&gt;$E1464*'MT OHL indexes'!D1465/'MT OHL indexes'!$B1464,E1465,$E1464*'MT OHL indexes'!D1465/'MT OHL indexes'!$B1464)</f>
        <v>287.22488570280331</v>
      </c>
      <c r="D1465">
        <f>IF(E1465&lt;$E1464*'MT OHL indexes'!E1465/'MT OHL indexes'!$B1464,E1465,$E1464*'MT OHL indexes'!E1465/'MT OHL indexes'!$B1464)</f>
        <v>282.89548758617997</v>
      </c>
      <c r="E1465">
        <f>Master!Q1467</f>
        <v>284.86800756110301</v>
      </c>
      <c r="F1465">
        <v>71.790000000000006</v>
      </c>
      <c r="G1465">
        <v>71.819999999999993</v>
      </c>
      <c r="H1465">
        <v>71</v>
      </c>
      <c r="I1465">
        <v>71.13</v>
      </c>
      <c r="J1465">
        <v>159400</v>
      </c>
      <c r="K1465">
        <v>71.13</v>
      </c>
      <c r="L1465">
        <f t="shared" si="12"/>
        <v>2.955612483453002</v>
      </c>
      <c r="M1465">
        <f t="shared" si="13"/>
        <v>2.9992326051629536</v>
      </c>
      <c r="N1465">
        <f t="shared" si="14"/>
        <v>2.9844434871292953</v>
      </c>
      <c r="O1465">
        <f t="shared" si="15"/>
        <v>3.004892556742627</v>
      </c>
    </row>
    <row r="1466" spans="1:15" x14ac:dyDescent="0.25">
      <c r="A1466" s="1">
        <f>'OHL indexes'!A1466</f>
        <v>40192</v>
      </c>
      <c r="B1466">
        <f>$E1465*'MT OHL indexes'!C1466/'MT OHL indexes'!$B1465</f>
        <v>284.33802279500537</v>
      </c>
      <c r="C1466">
        <f>IF(E1466&gt;$E1465*'MT OHL indexes'!D1466/'MT OHL indexes'!$B1465,E1466,$E1465*'MT OHL indexes'!D1466/'MT OHL indexes'!$B1465)</f>
        <v>284.33802279500537</v>
      </c>
      <c r="D1466">
        <f>IF(E1466&lt;$E1465*'MT OHL indexes'!E1466/'MT OHL indexes'!$B1465,E1466,$E1465*'MT OHL indexes'!E1466/'MT OHL indexes'!$B1465)</f>
        <v>279.56814305810366</v>
      </c>
      <c r="E1466">
        <f>Master!Q1468</f>
        <v>279.95028590763332</v>
      </c>
      <c r="F1466">
        <v>70.91</v>
      </c>
      <c r="G1466">
        <v>71.34</v>
      </c>
      <c r="H1466">
        <v>69.88</v>
      </c>
      <c r="I1466">
        <v>70.19</v>
      </c>
      <c r="J1466">
        <v>275300</v>
      </c>
      <c r="K1466">
        <v>70.19</v>
      </c>
      <c r="L1466">
        <f t="shared" si="12"/>
        <v>3.0098437850092425</v>
      </c>
      <c r="M1466">
        <f t="shared" si="13"/>
        <v>2.985674555578993</v>
      </c>
      <c r="N1466">
        <f t="shared" si="14"/>
        <v>3.0006889390112148</v>
      </c>
      <c r="O1466">
        <f t="shared" si="15"/>
        <v>2.9884639679104334</v>
      </c>
    </row>
    <row r="1467" spans="1:15" x14ac:dyDescent="0.25">
      <c r="A1467" s="1">
        <f>'OHL indexes'!A1467</f>
        <v>40193</v>
      </c>
      <c r="B1467">
        <f>$E1466*'MT OHL indexes'!C1467/'MT OHL indexes'!$B1466</f>
        <v>281.31012819011551</v>
      </c>
      <c r="C1467">
        <f>IF(E1467&gt;$E1466*'MT OHL indexes'!D1467/'MT OHL indexes'!$B1466,E1467,$E1466*'MT OHL indexes'!D1467/'MT OHL indexes'!$B1466)</f>
        <v>286.8554479015076</v>
      </c>
      <c r="D1467">
        <f>IF(E1467&lt;$E1466*'MT OHL indexes'!E1467/'MT OHL indexes'!$B1466,E1467,$E1466*'MT OHL indexes'!E1467/'MT OHL indexes'!$B1466)</f>
        <v>281.31012819011551</v>
      </c>
      <c r="E1467">
        <f>Master!Q1469</f>
        <v>283.86424828923418</v>
      </c>
      <c r="F1467">
        <v>70.11</v>
      </c>
      <c r="G1467">
        <v>71.56</v>
      </c>
      <c r="H1467">
        <v>70.11</v>
      </c>
      <c r="I1467">
        <v>71.150000000000006</v>
      </c>
      <c r="J1467">
        <v>150100</v>
      </c>
      <c r="K1467">
        <v>71.150000000000006</v>
      </c>
      <c r="L1467">
        <f t="shared" si="12"/>
        <v>3.0124108998732781</v>
      </c>
      <c r="M1467">
        <f t="shared" si="13"/>
        <v>3.0086004458008331</v>
      </c>
      <c r="N1467">
        <f t="shared" si="14"/>
        <v>3.0124108998732781</v>
      </c>
      <c r="O1467">
        <f t="shared" si="15"/>
        <v>2.9896591467214919</v>
      </c>
    </row>
    <row r="1468" spans="1:15" x14ac:dyDescent="0.25">
      <c r="A1468" s="1">
        <f>'OHL indexes'!A1468</f>
        <v>40197</v>
      </c>
      <c r="B1468">
        <f>$E1467*'MT OHL indexes'!C1468/'MT OHL indexes'!$B1467</f>
        <v>281.95393393743598</v>
      </c>
      <c r="C1468">
        <f>IF(E1468&gt;$E1467*'MT OHL indexes'!D1468/'MT OHL indexes'!$B1467,E1468,$E1467*'MT OHL indexes'!D1468/'MT OHL indexes'!$B1467)</f>
        <v>282.15166648677842</v>
      </c>
      <c r="D1468">
        <f>IF(E1468&lt;$E1467*'MT OHL indexes'!E1468/'MT OHL indexes'!$B1467,E1468,$E1467*'MT OHL indexes'!E1468/'MT OHL indexes'!$B1467)</f>
        <v>276.67847802364042</v>
      </c>
      <c r="E1468">
        <f>Master!Q1470</f>
        <v>277.6325464235133</v>
      </c>
      <c r="F1468">
        <v>71.150000000000006</v>
      </c>
      <c r="G1468">
        <v>71.150000000000006</v>
      </c>
      <c r="H1468">
        <v>69.180000000000007</v>
      </c>
      <c r="I1468">
        <v>69.260000000000005</v>
      </c>
      <c r="J1468">
        <v>117400</v>
      </c>
      <c r="K1468">
        <v>69.260000000000005</v>
      </c>
      <c r="L1468">
        <f t="shared" si="12"/>
        <v>2.9628100342577084</v>
      </c>
      <c r="M1468">
        <f t="shared" si="13"/>
        <v>2.965589128415719</v>
      </c>
      <c r="N1468">
        <f t="shared" si="14"/>
        <v>2.9993997979710958</v>
      </c>
      <c r="O1468">
        <f t="shared" si="15"/>
        <v>3.0085553916187306</v>
      </c>
    </row>
    <row r="1469" spans="1:15" x14ac:dyDescent="0.25">
      <c r="A1469" s="1">
        <f>'OHL indexes'!A1469</f>
        <v>40198</v>
      </c>
      <c r="B1469">
        <f>$E1468*'MT OHL indexes'!C1469/'MT OHL indexes'!$B1468</f>
        <v>279.37988653056357</v>
      </c>
      <c r="C1469">
        <f>IF(E1469&gt;$E1468*'MT OHL indexes'!D1469/'MT OHL indexes'!$B1468,E1469,$E1468*'MT OHL indexes'!D1469/'MT OHL indexes'!$B1468)</f>
        <v>281.94264865299198</v>
      </c>
      <c r="D1469">
        <f>IF(E1469&lt;$E1468*'MT OHL indexes'!E1469/'MT OHL indexes'!$B1468,E1469,$E1468*'MT OHL indexes'!E1469/'MT OHL indexes'!$B1468)</f>
        <v>277.55488237265058</v>
      </c>
      <c r="E1469">
        <f>Master!Q1471</f>
        <v>277.82038589255984</v>
      </c>
      <c r="F1469">
        <v>69.290000000000006</v>
      </c>
      <c r="G1469">
        <v>70.3</v>
      </c>
      <c r="H1469">
        <v>69.290000000000006</v>
      </c>
      <c r="I1469">
        <v>69.55</v>
      </c>
      <c r="J1469">
        <v>123500</v>
      </c>
      <c r="K1469">
        <v>69.55</v>
      </c>
      <c r="L1469">
        <f t="shared" si="12"/>
        <v>3.0320376177018842</v>
      </c>
      <c r="M1469">
        <f t="shared" si="13"/>
        <v>3.0105639922189473</v>
      </c>
      <c r="N1469">
        <f t="shared" si="14"/>
        <v>3.0056989806992434</v>
      </c>
      <c r="O1469">
        <f t="shared" si="15"/>
        <v>2.9945418532359431</v>
      </c>
    </row>
    <row r="1470" spans="1:15" x14ac:dyDescent="0.25">
      <c r="A1470" s="1">
        <f>'OHL indexes'!A1470</f>
        <v>40199</v>
      </c>
      <c r="B1470">
        <f>$E1469*'MT OHL indexes'!C1470/'MT OHL indexes'!$B1469</f>
        <v>277.89393929699622</v>
      </c>
      <c r="C1470">
        <f>IF(E1470&gt;$E1469*'MT OHL indexes'!D1470/'MT OHL indexes'!$B1469,E1470,$E1469*'MT OHL indexes'!D1470/'MT OHL indexes'!$B1469)</f>
        <v>286.8924102575952</v>
      </c>
      <c r="D1470">
        <f>IF(E1470&lt;$E1469*'MT OHL indexes'!E1470/'MT OHL indexes'!$B1469,E1470,$E1469*'MT OHL indexes'!E1470/'MT OHL indexes'!$B1469)</f>
        <v>277.0643922817149</v>
      </c>
      <c r="E1470">
        <f>Master!Q1472</f>
        <v>285.34325470277076</v>
      </c>
      <c r="F1470">
        <v>70.38</v>
      </c>
      <c r="G1470">
        <v>71.47</v>
      </c>
      <c r="H1470">
        <v>69.16</v>
      </c>
      <c r="I1470">
        <v>71.39</v>
      </c>
      <c r="J1470">
        <v>112700</v>
      </c>
      <c r="K1470">
        <v>71.39</v>
      </c>
      <c r="L1470">
        <f t="shared" si="12"/>
        <v>2.948478819224158</v>
      </c>
      <c r="M1470">
        <f t="shared" si="13"/>
        <v>3.0141655276003245</v>
      </c>
      <c r="N1470">
        <f t="shared" si="14"/>
        <v>3.0061363834834429</v>
      </c>
      <c r="O1470">
        <f t="shared" si="15"/>
        <v>2.9969639263590246</v>
      </c>
    </row>
    <row r="1471" spans="1:15" x14ac:dyDescent="0.25">
      <c r="A1471" s="1">
        <f>'OHL indexes'!A1471</f>
        <v>40200</v>
      </c>
      <c r="B1471">
        <f>$E1470*'MT OHL indexes'!C1471/'MT OHL indexes'!$B1470</f>
        <v>289.49080443374521</v>
      </c>
      <c r="C1471">
        <f>IF(E1471&gt;$E1470*'MT OHL indexes'!D1471/'MT OHL indexes'!$B1470,E1471,$E1470*'MT OHL indexes'!D1471/'MT OHL indexes'!$B1470)</f>
        <v>296.30463372909776</v>
      </c>
      <c r="D1471">
        <f>IF(E1471&lt;$E1470*'MT OHL indexes'!E1471/'MT OHL indexes'!$B1470,E1471,$E1470*'MT OHL indexes'!E1471/'MT OHL indexes'!$B1470)</f>
        <v>283.72917740399055</v>
      </c>
      <c r="E1471">
        <f>Master!Q1473</f>
        <v>295.97100083213627</v>
      </c>
      <c r="F1471">
        <v>72.22</v>
      </c>
      <c r="G1471">
        <v>73.98</v>
      </c>
      <c r="H1471">
        <v>70.959999999999994</v>
      </c>
      <c r="I1471">
        <v>73.44</v>
      </c>
      <c r="J1471">
        <v>169500</v>
      </c>
      <c r="K1471">
        <v>73.44</v>
      </c>
      <c r="L1471">
        <f t="shared" si="12"/>
        <v>3.0084575523919304</v>
      </c>
      <c r="M1471">
        <f t="shared" si="13"/>
        <v>3.0051991582738271</v>
      </c>
      <c r="N1471">
        <f t="shared" si="14"/>
        <v>2.9984382385004307</v>
      </c>
      <c r="O1471">
        <f t="shared" si="15"/>
        <v>3.0301062204811586</v>
      </c>
    </row>
    <row r="1472" spans="1:15" x14ac:dyDescent="0.25">
      <c r="A1472" s="1">
        <f>'OHL indexes'!A1472</f>
        <v>40203</v>
      </c>
      <c r="B1472">
        <f>$E1471*'MT OHL indexes'!C1472/'MT OHL indexes'!$B1471</f>
        <v>291.79888403942488</v>
      </c>
      <c r="C1472">
        <f>IF(E1472&gt;$E1471*'MT OHL indexes'!D1472/'MT OHL indexes'!$B1471,E1472,$E1471*'MT OHL indexes'!D1472/'MT OHL indexes'!$B1471)</f>
        <v>293.05950232538237</v>
      </c>
      <c r="D1472">
        <f>IF(E1472&lt;$E1471*'MT OHL indexes'!E1472/'MT OHL indexes'!$B1471,E1472,$E1471*'MT OHL indexes'!E1472/'MT OHL indexes'!$B1471)</f>
        <v>290.53417403969218</v>
      </c>
      <c r="E1472">
        <f>Master!Q1474</f>
        <v>292.35514558798616</v>
      </c>
      <c r="F1472">
        <v>73.290000000000006</v>
      </c>
      <c r="G1472">
        <v>73.290000000000006</v>
      </c>
      <c r="H1472">
        <v>72.48</v>
      </c>
      <c r="I1472">
        <v>72.98</v>
      </c>
      <c r="J1472">
        <v>41200</v>
      </c>
      <c r="K1472">
        <v>72.98</v>
      </c>
      <c r="L1472">
        <f t="shared" si="12"/>
        <v>2.9814283536556809</v>
      </c>
      <c r="M1472">
        <f t="shared" si="13"/>
        <v>2.9986287668901945</v>
      </c>
      <c r="N1472">
        <f t="shared" si="14"/>
        <v>3.0084737036381366</v>
      </c>
      <c r="O1472">
        <f t="shared" si="15"/>
        <v>3.0059625320359844</v>
      </c>
    </row>
    <row r="1473" spans="1:15" x14ac:dyDescent="0.25">
      <c r="A1473" s="1">
        <f>'OHL indexes'!A1473</f>
        <v>40204</v>
      </c>
      <c r="B1473">
        <f>$E1472*'MT OHL indexes'!C1473/'MT OHL indexes'!$B1472</f>
        <v>293.82601747295047</v>
      </c>
      <c r="C1473">
        <f>IF(E1473&gt;$E1472*'MT OHL indexes'!D1473/'MT OHL indexes'!$B1472,E1473,$E1472*'MT OHL indexes'!D1473/'MT OHL indexes'!$B1472)</f>
        <v>294.86788014731377</v>
      </c>
      <c r="D1473">
        <f>IF(E1473&lt;$E1472*'MT OHL indexes'!E1473/'MT OHL indexes'!$B1472,E1473,$E1472*'MT OHL indexes'!E1473/'MT OHL indexes'!$B1472)</f>
        <v>290.0671357513387</v>
      </c>
      <c r="E1473">
        <f>Master!Q1475</f>
        <v>294.66705993196831</v>
      </c>
      <c r="F1473">
        <v>73.099999999999994</v>
      </c>
      <c r="G1473">
        <v>73.34</v>
      </c>
      <c r="H1473">
        <v>72.38</v>
      </c>
      <c r="I1473">
        <v>73.34</v>
      </c>
      <c r="J1473">
        <v>106600</v>
      </c>
      <c r="K1473">
        <v>73.34</v>
      </c>
      <c r="L1473">
        <f t="shared" si="12"/>
        <v>3.0195077629678586</v>
      </c>
      <c r="M1473">
        <f t="shared" si="13"/>
        <v>3.0205601329058327</v>
      </c>
      <c r="N1473">
        <f t="shared" si="14"/>
        <v>3.0075592118173349</v>
      </c>
      <c r="O1473">
        <f t="shared" si="15"/>
        <v>3.0178219243518996</v>
      </c>
    </row>
    <row r="1474" spans="1:15" x14ac:dyDescent="0.25">
      <c r="A1474" s="1">
        <f>'OHL indexes'!A1474</f>
        <v>40205</v>
      </c>
      <c r="B1474">
        <f>$E1473*'MT OHL indexes'!C1474/'MT OHL indexes'!$B1473</f>
        <v>295.10631221082099</v>
      </c>
      <c r="C1474">
        <f>IF(E1474&gt;$E1473*'MT OHL indexes'!D1474/'MT OHL indexes'!$B1473,E1474,$E1473*'MT OHL indexes'!D1474/'MT OHL indexes'!$B1473)</f>
        <v>297.08805739960076</v>
      </c>
      <c r="D1474">
        <f>IF(E1474&lt;$E1473*'MT OHL indexes'!E1474/'MT OHL indexes'!$B1473,E1474,$E1473*'MT OHL indexes'!E1474/'MT OHL indexes'!$B1473)</f>
        <v>291.9600408570243</v>
      </c>
      <c r="E1474">
        <f>Master!Q1476</f>
        <v>292.18830365426828</v>
      </c>
      <c r="F1474">
        <v>73.47</v>
      </c>
      <c r="G1474">
        <v>74.209999999999994</v>
      </c>
      <c r="H1474">
        <v>73.09</v>
      </c>
      <c r="I1474">
        <v>73.17</v>
      </c>
      <c r="J1474">
        <v>161900</v>
      </c>
      <c r="K1474">
        <v>73.17</v>
      </c>
      <c r="L1474">
        <f t="shared" si="12"/>
        <v>3.0166913326639584</v>
      </c>
      <c r="M1474">
        <f t="shared" si="13"/>
        <v>3.0033426411481035</v>
      </c>
      <c r="N1474">
        <f t="shared" si="14"/>
        <v>2.994527854111702</v>
      </c>
      <c r="O1474">
        <f t="shared" si="15"/>
        <v>2.9932800827424937</v>
      </c>
    </row>
    <row r="1475" spans="1:15" x14ac:dyDescent="0.25">
      <c r="A1475" s="1">
        <f>'OHL indexes'!A1475</f>
        <v>40206</v>
      </c>
      <c r="B1475">
        <f>$E1474*'MT OHL indexes'!C1475/'MT OHL indexes'!$B1474</f>
        <v>291.47319974146336</v>
      </c>
      <c r="C1475">
        <f>IF(E1475&gt;$E1474*'MT OHL indexes'!D1475/'MT OHL indexes'!$B1474,E1475,$E1474*'MT OHL indexes'!D1475/'MT OHL indexes'!$B1474)</f>
        <v>295.42665999001571</v>
      </c>
      <c r="D1475">
        <f>IF(E1475&lt;$E1474*'MT OHL indexes'!E1475/'MT OHL indexes'!$B1474,E1475,$E1474*'MT OHL indexes'!E1475/'MT OHL indexes'!$B1474)</f>
        <v>290.23711415804047</v>
      </c>
      <c r="E1475">
        <f>Master!Q1477</f>
        <v>292.76390832362046</v>
      </c>
      <c r="F1475">
        <v>73.010000000000005</v>
      </c>
      <c r="G1475">
        <v>73.819999999999993</v>
      </c>
      <c r="H1475">
        <v>72.56</v>
      </c>
      <c r="I1475">
        <v>73.209999999999994</v>
      </c>
      <c r="J1475">
        <v>93300</v>
      </c>
      <c r="K1475">
        <v>73.209999999999994</v>
      </c>
      <c r="L1475">
        <f t="shared" si="12"/>
        <v>2.9922366763657493</v>
      </c>
      <c r="M1475">
        <f t="shared" si="13"/>
        <v>3.0019867243296634</v>
      </c>
      <c r="N1475">
        <f t="shared" si="14"/>
        <v>2.9999602281979114</v>
      </c>
      <c r="O1475">
        <f t="shared" si="15"/>
        <v>2.9989606382136387</v>
      </c>
    </row>
    <row r="1476" spans="1:15" x14ac:dyDescent="0.25">
      <c r="A1476" s="1">
        <f>'OHL indexes'!A1476</f>
        <v>40207</v>
      </c>
      <c r="B1476">
        <f>$E1475*'MT OHL indexes'!C1476/'MT OHL indexes'!$B1475</f>
        <v>290.31203409217193</v>
      </c>
      <c r="C1476">
        <f>IF(E1476&gt;$E1475*'MT OHL indexes'!D1476/'MT OHL indexes'!$B1475,E1476,$E1475*'MT OHL indexes'!D1476/'MT OHL indexes'!$B1475)</f>
        <v>296.3093561072871</v>
      </c>
      <c r="D1476">
        <f>IF(E1476&lt;$E1475*'MT OHL indexes'!E1476/'MT OHL indexes'!$B1475,E1476,$E1475*'MT OHL indexes'!E1476/'MT OHL indexes'!$B1475)</f>
        <v>289.80123397556349</v>
      </c>
      <c r="E1476">
        <f>Master!Q1478</f>
        <v>296.30213222921486</v>
      </c>
      <c r="F1476">
        <v>73.19</v>
      </c>
      <c r="G1476">
        <v>73.86</v>
      </c>
      <c r="H1476">
        <v>72.42</v>
      </c>
      <c r="I1476">
        <v>73.819999999999993</v>
      </c>
      <c r="J1476">
        <v>131000</v>
      </c>
      <c r="K1476">
        <v>73.819999999999993</v>
      </c>
      <c r="L1476">
        <f t="shared" si="12"/>
        <v>2.966553273564311</v>
      </c>
      <c r="M1476">
        <f t="shared" si="13"/>
        <v>3.0117703236838222</v>
      </c>
      <c r="N1476">
        <f t="shared" si="14"/>
        <v>3.0016740399829258</v>
      </c>
      <c r="O1476">
        <f t="shared" si="15"/>
        <v>3.0138462778273487</v>
      </c>
    </row>
    <row r="1477" spans="1:15" x14ac:dyDescent="0.25">
      <c r="A1477" s="1">
        <f>'OHL indexes'!A1477</f>
        <v>40210</v>
      </c>
      <c r="B1477">
        <f>$E1476*'MT OHL indexes'!C1477/'MT OHL indexes'!$B1476</f>
        <v>291.98020191161885</v>
      </c>
      <c r="C1477">
        <f>IF(E1477&gt;$E1476*'MT OHL indexes'!D1477/'MT OHL indexes'!$B1476,E1477,$E1476*'MT OHL indexes'!D1477/'MT OHL indexes'!$B1476)</f>
        <v>292.92019263036116</v>
      </c>
      <c r="D1477">
        <f>IF(E1477&lt;$E1476*'MT OHL indexes'!E1477/'MT OHL indexes'!$B1476,E1477,$E1476*'MT OHL indexes'!E1477/'MT OHL indexes'!$B1476)</f>
        <v>290.4986988264269</v>
      </c>
      <c r="E1477">
        <f>Master!Q1479</f>
        <v>291.39830494544987</v>
      </c>
      <c r="F1477">
        <v>73.78</v>
      </c>
      <c r="G1477">
        <v>73.78</v>
      </c>
      <c r="H1477">
        <v>72.41</v>
      </c>
      <c r="I1477">
        <v>72.849999999999994</v>
      </c>
      <c r="J1477">
        <v>47200</v>
      </c>
      <c r="K1477">
        <v>72.849999999999994</v>
      </c>
      <c r="L1477">
        <f t="shared" si="12"/>
        <v>2.9574437776039422</v>
      </c>
      <c r="M1477">
        <f t="shared" si="13"/>
        <v>2.9701842319105607</v>
      </c>
      <c r="N1477">
        <f t="shared" si="14"/>
        <v>3.0118588430662463</v>
      </c>
      <c r="O1477">
        <f t="shared" si="15"/>
        <v>2.9999767322642401</v>
      </c>
    </row>
    <row r="1478" spans="1:15" x14ac:dyDescent="0.25">
      <c r="A1478" s="1">
        <f>'OHL indexes'!A1478</f>
        <v>40211</v>
      </c>
      <c r="B1478">
        <f>$E1477*'MT OHL indexes'!C1478/'MT OHL indexes'!$B1477</f>
        <v>289.84526374384086</v>
      </c>
      <c r="C1478">
        <f>IF(E1478&gt;$E1477*'MT OHL indexes'!D1478/'MT OHL indexes'!$B1477,E1478,$E1477*'MT OHL indexes'!D1478/'MT OHL indexes'!$B1477)</f>
        <v>290.51960903086115</v>
      </c>
      <c r="D1478">
        <f>IF(E1478&lt;$E1477*'MT OHL indexes'!E1478/'MT OHL indexes'!$B1477,E1478,$E1477*'MT OHL indexes'!E1478/'MT OHL indexes'!$B1477)</f>
        <v>287.83246309009223</v>
      </c>
      <c r="E1478">
        <f>Master!Q1480</f>
        <v>288.83768951432165</v>
      </c>
      <c r="F1478">
        <v>72.709999999999994</v>
      </c>
      <c r="G1478">
        <v>72.709999999999994</v>
      </c>
      <c r="H1478">
        <v>71.92</v>
      </c>
      <c r="I1478">
        <v>72.13</v>
      </c>
      <c r="J1478">
        <v>29200</v>
      </c>
      <c r="K1478">
        <v>72.13</v>
      </c>
      <c r="L1478">
        <f t="shared" si="12"/>
        <v>2.9863191272705389</v>
      </c>
      <c r="M1478">
        <f t="shared" si="13"/>
        <v>2.9955935776490326</v>
      </c>
      <c r="N1478">
        <f t="shared" si="14"/>
        <v>3.0021198983605704</v>
      </c>
      <c r="O1478">
        <f t="shared" si="15"/>
        <v>3.0044044019731269</v>
      </c>
    </row>
    <row r="1479" spans="1:15" x14ac:dyDescent="0.25">
      <c r="A1479" s="1">
        <f>'OHL indexes'!A1479</f>
        <v>40212</v>
      </c>
      <c r="B1479">
        <f>$E1478*'MT OHL indexes'!C1479/'MT OHL indexes'!$B1478</f>
        <v>289.39955164829422</v>
      </c>
      <c r="C1479">
        <f>IF(E1479&gt;$E1478*'MT OHL indexes'!D1479/'MT OHL indexes'!$B1478,E1479,$E1478*'MT OHL indexes'!D1479/'MT OHL indexes'!$B1478)</f>
        <v>289.99205131960764</v>
      </c>
      <c r="D1479">
        <f>IF(E1479&lt;$E1478*'MT OHL indexes'!E1479/'MT OHL indexes'!$B1478,E1479,$E1478*'MT OHL indexes'!E1479/'MT OHL indexes'!$B1478)</f>
        <v>287.101029327628</v>
      </c>
      <c r="E1479">
        <f>Master!Q1481</f>
        <v>289.7916560077287</v>
      </c>
      <c r="F1479">
        <v>74.52</v>
      </c>
      <c r="G1479">
        <v>74.52</v>
      </c>
      <c r="H1479">
        <v>71.69</v>
      </c>
      <c r="I1479">
        <v>72.099999999999994</v>
      </c>
      <c r="J1479">
        <v>60700</v>
      </c>
      <c r="K1479">
        <v>72.099999999999994</v>
      </c>
      <c r="L1479">
        <f t="shared" si="12"/>
        <v>2.8835151858332559</v>
      </c>
      <c r="M1479">
        <f t="shared" si="13"/>
        <v>2.8914660670908168</v>
      </c>
      <c r="N1479">
        <f t="shared" si="14"/>
        <v>3.0047569999669133</v>
      </c>
      <c r="O1479">
        <f t="shared" si="15"/>
        <v>3.0193017476800099</v>
      </c>
    </row>
    <row r="1480" spans="1:15" x14ac:dyDescent="0.25">
      <c r="A1480" s="1">
        <f>'OHL indexes'!A1480</f>
        <v>40213</v>
      </c>
      <c r="B1480">
        <f>$E1479*'MT OHL indexes'!C1480/'MT OHL indexes'!$B1479</f>
        <v>292.28404298307726</v>
      </c>
      <c r="C1480">
        <f>IF(E1480&gt;$E1479*'MT OHL indexes'!D1480/'MT OHL indexes'!$B1479,E1480,$E1479*'MT OHL indexes'!D1480/'MT OHL indexes'!$B1479)</f>
        <v>302.31489812984279</v>
      </c>
      <c r="D1480">
        <f>IF(E1480&lt;$E1479*'MT OHL indexes'!E1480/'MT OHL indexes'!$B1479,E1480,$E1479*'MT OHL indexes'!E1480/'MT OHL indexes'!$B1479)</f>
        <v>292.28404298307726</v>
      </c>
      <c r="E1480">
        <f>Master!Q1482</f>
        <v>301.92015678679581</v>
      </c>
      <c r="F1480">
        <v>72.5</v>
      </c>
      <c r="G1480">
        <v>75.680000000000007</v>
      </c>
      <c r="H1480">
        <v>72.5</v>
      </c>
      <c r="I1480">
        <v>75.56</v>
      </c>
      <c r="J1480">
        <v>122400</v>
      </c>
      <c r="K1480">
        <v>75.56</v>
      </c>
      <c r="L1480">
        <f t="shared" si="12"/>
        <v>3.0315040411458929</v>
      </c>
      <c r="M1480">
        <f t="shared" si="13"/>
        <v>2.994647174020121</v>
      </c>
      <c r="N1480">
        <f t="shared" si="14"/>
        <v>3.0315040411458929</v>
      </c>
      <c r="O1480">
        <f t="shared" si="15"/>
        <v>2.9957670299999446</v>
      </c>
    </row>
    <row r="1481" spans="1:15" x14ac:dyDescent="0.25">
      <c r="A1481" s="1">
        <f>'OHL indexes'!A1481</f>
        <v>40214</v>
      </c>
      <c r="B1481">
        <f>$E1480*'MT OHL indexes'!C1481/'MT OHL indexes'!$B1480</f>
        <v>300.77598474420267</v>
      </c>
      <c r="C1481">
        <f>IF(E1481&gt;$E1480*'MT OHL indexes'!D1481/'MT OHL indexes'!$B1480,E1481,$E1480*'MT OHL indexes'!D1481/'MT OHL indexes'!$B1480)</f>
        <v>308.48896207234424</v>
      </c>
      <c r="D1481">
        <f>IF(E1481&lt;$E1480*'MT OHL indexes'!E1481/'MT OHL indexes'!$B1480,E1481,$E1480*'MT OHL indexes'!E1481/'MT OHL indexes'!$B1480)</f>
        <v>299.30489918958688</v>
      </c>
      <c r="E1481">
        <f>Master!Q1483</f>
        <v>304.43685915127878</v>
      </c>
      <c r="F1481">
        <v>76.38</v>
      </c>
      <c r="G1481">
        <v>77</v>
      </c>
      <c r="H1481">
        <v>73.41</v>
      </c>
      <c r="I1481">
        <v>76.319999999999993</v>
      </c>
      <c r="J1481">
        <v>133900</v>
      </c>
      <c r="K1481">
        <v>76.319999999999993</v>
      </c>
      <c r="L1481">
        <f t="shared" si="12"/>
        <v>2.9378893001335782</v>
      </c>
      <c r="M1481">
        <f t="shared" si="13"/>
        <v>3.0063501567836912</v>
      </c>
      <c r="N1481">
        <f t="shared" si="14"/>
        <v>3.0771679497287412</v>
      </c>
      <c r="O1481">
        <f t="shared" si="15"/>
        <v>2.9889525570136111</v>
      </c>
    </row>
    <row r="1482" spans="1:15" x14ac:dyDescent="0.25">
      <c r="A1482" s="1">
        <f>'OHL indexes'!A1482</f>
        <v>40217</v>
      </c>
      <c r="B1482">
        <f>$E1481*'MT OHL indexes'!C1482/'MT OHL indexes'!$B1481</f>
        <v>302.04607726721048</v>
      </c>
      <c r="C1482">
        <f>IF(E1482&gt;$E1481*'MT OHL indexes'!D1482/'MT OHL indexes'!$B1481,E1482,$E1481*'MT OHL indexes'!D1482/'MT OHL indexes'!$B1481)</f>
        <v>306.64374509508355</v>
      </c>
      <c r="D1482">
        <f>IF(E1482&lt;$E1481*'MT OHL indexes'!E1482/'MT OHL indexes'!$B1481,E1482,$E1481*'MT OHL indexes'!E1482/'MT OHL indexes'!$B1481)</f>
        <v>302.04607726721048</v>
      </c>
      <c r="E1482">
        <f>Master!Q1484</f>
        <v>306.24572185181773</v>
      </c>
      <c r="F1482">
        <v>76.180000000000007</v>
      </c>
      <c r="G1482">
        <v>76.540000000000006</v>
      </c>
      <c r="H1482">
        <v>75.22</v>
      </c>
      <c r="I1482">
        <v>76.540000000000006</v>
      </c>
      <c r="J1482">
        <v>196600</v>
      </c>
      <c r="K1482">
        <v>76.540000000000006</v>
      </c>
      <c r="L1482">
        <f t="shared" si="12"/>
        <v>2.9648999378735947</v>
      </c>
      <c r="M1482">
        <f t="shared" si="13"/>
        <v>3.0063201606360535</v>
      </c>
      <c r="N1482">
        <f t="shared" si="14"/>
        <v>3.0155022237066005</v>
      </c>
      <c r="O1482">
        <f t="shared" si="15"/>
        <v>3.0011199614818098</v>
      </c>
    </row>
    <row r="1483" spans="1:15" x14ac:dyDescent="0.25">
      <c r="A1483" s="1">
        <f>'OHL indexes'!A1483</f>
        <v>40218</v>
      </c>
      <c r="B1483">
        <f>$E1482*'MT OHL indexes'!C1483/'MT OHL indexes'!$B1482</f>
        <v>299.3192514474913</v>
      </c>
      <c r="C1483">
        <f>IF(E1483&gt;$E1482*'MT OHL indexes'!D1483/'MT OHL indexes'!$B1482,E1483,$E1482*'MT OHL indexes'!D1483/'MT OHL indexes'!$B1482)</f>
        <v>306.33561808684163</v>
      </c>
      <c r="D1483">
        <f>IF(E1483&lt;$E1482*'MT OHL indexes'!E1483/'MT OHL indexes'!$B1482,E1483,$E1482*'MT OHL indexes'!E1483/'MT OHL indexes'!$B1482)</f>
        <v>298.37938891917543</v>
      </c>
      <c r="E1483">
        <f>Master!Q1485</f>
        <v>304.15517724957243</v>
      </c>
      <c r="F1483">
        <v>75.81</v>
      </c>
      <c r="G1483">
        <v>76.510000000000005</v>
      </c>
      <c r="H1483">
        <v>74.260000000000005</v>
      </c>
      <c r="I1483">
        <v>75.849999999999994</v>
      </c>
      <c r="J1483">
        <v>265000</v>
      </c>
      <c r="K1483">
        <v>75.849999999999994</v>
      </c>
      <c r="L1483">
        <f t="shared" si="12"/>
        <v>2.9482819080265306</v>
      </c>
      <c r="M1483">
        <f t="shared" si="13"/>
        <v>3.0038637836471258</v>
      </c>
      <c r="N1483">
        <f t="shared" si="14"/>
        <v>3.0180364788469625</v>
      </c>
      <c r="O1483">
        <f t="shared" si="15"/>
        <v>3.0099561931387271</v>
      </c>
    </row>
    <row r="1484" spans="1:15" x14ac:dyDescent="0.25">
      <c r="A1484" s="1">
        <f>'OHL indexes'!A1484</f>
        <v>40219</v>
      </c>
      <c r="B1484">
        <f>$E1483*'MT OHL indexes'!C1484/'MT OHL indexes'!$B1483</f>
        <v>305.9245465228019</v>
      </c>
      <c r="C1484">
        <f>IF(E1484&gt;$E1483*'MT OHL indexes'!D1484/'MT OHL indexes'!$B1483,E1484,$E1483*'MT OHL indexes'!D1484/'MT OHL indexes'!$B1483)</f>
        <v>308.39473925709717</v>
      </c>
      <c r="D1484">
        <f>IF(E1484&lt;$E1483*'MT OHL indexes'!E1484/'MT OHL indexes'!$B1483,E1484,$E1483*'MT OHL indexes'!E1484/'MT OHL indexes'!$B1483)</f>
        <v>303.10295744805336</v>
      </c>
      <c r="E1484">
        <f>Master!Q1486</f>
        <v>304.23041422797843</v>
      </c>
      <c r="F1484">
        <v>75.97</v>
      </c>
      <c r="G1484">
        <v>77.25</v>
      </c>
      <c r="H1484">
        <v>75.709999999999994</v>
      </c>
      <c r="I1484">
        <v>75.98</v>
      </c>
      <c r="J1484">
        <v>101400</v>
      </c>
      <c r="K1484">
        <v>75.98</v>
      </c>
      <c r="L1484">
        <f t="shared" si="12"/>
        <v>3.0269125513071202</v>
      </c>
      <c r="M1484">
        <f t="shared" si="13"/>
        <v>2.992164909476986</v>
      </c>
      <c r="N1484">
        <f t="shared" si="14"/>
        <v>3.003473219496148</v>
      </c>
      <c r="O1484">
        <f t="shared" si="15"/>
        <v>3.0040854728609956</v>
      </c>
    </row>
    <row r="1485" spans="1:15" x14ac:dyDescent="0.25">
      <c r="A1485" s="1">
        <f>'OHL indexes'!A1485</f>
        <v>40220</v>
      </c>
      <c r="B1485">
        <f>$E1484*'MT OHL indexes'!C1485/'MT OHL indexes'!$B1484</f>
        <v>304.24063035867806</v>
      </c>
      <c r="C1485">
        <f>IF(E1485&gt;$E1484*'MT OHL indexes'!D1485/'MT OHL indexes'!$B1484,E1485,$E1484*'MT OHL indexes'!D1485/'MT OHL indexes'!$B1484)</f>
        <v>307.0092354393347</v>
      </c>
      <c r="D1485">
        <f>IF(E1485&lt;$E1484*'MT OHL indexes'!E1485/'MT OHL indexes'!$B1484,E1485,$E1484*'MT OHL indexes'!E1485/'MT OHL indexes'!$B1484)</f>
        <v>300.45039537753001</v>
      </c>
      <c r="E1485">
        <f>Master!Q1487</f>
        <v>301.41451931448057</v>
      </c>
      <c r="F1485">
        <v>76.099999999999994</v>
      </c>
      <c r="G1485">
        <v>76.599999999999994</v>
      </c>
      <c r="H1485">
        <v>75.25</v>
      </c>
      <c r="I1485">
        <v>75.319999999999993</v>
      </c>
      <c r="J1485">
        <v>175400</v>
      </c>
      <c r="K1485">
        <v>75.319999999999993</v>
      </c>
      <c r="L1485">
        <f t="shared" si="12"/>
        <v>2.9979057865792127</v>
      </c>
      <c r="M1485">
        <f t="shared" si="13"/>
        <v>3.0079534652654667</v>
      </c>
      <c r="N1485">
        <f t="shared" si="14"/>
        <v>2.9926962840867777</v>
      </c>
      <c r="O1485">
        <f t="shared" si="15"/>
        <v>3.0017859707180108</v>
      </c>
    </row>
    <row r="1486" spans="1:15" x14ac:dyDescent="0.25">
      <c r="A1486" s="1">
        <f>'OHL indexes'!A1486</f>
        <v>40221</v>
      </c>
      <c r="B1486">
        <f>$E1485*'MT OHL indexes'!C1486/'MT OHL indexes'!$B1485</f>
        <v>305.55188402240714</v>
      </c>
      <c r="C1486">
        <f>IF(E1486&gt;$E1485*'MT OHL indexes'!D1486/'MT OHL indexes'!$B1485,E1486,$E1485*'MT OHL indexes'!D1486/'MT OHL indexes'!$B1485)</f>
        <v>305.96050245435322</v>
      </c>
      <c r="D1486">
        <f>IF(E1486&lt;$E1485*'MT OHL indexes'!E1486/'MT OHL indexes'!$B1485,E1486,$E1485*'MT OHL indexes'!E1486/'MT OHL indexes'!$B1485)</f>
        <v>301.43495107758378</v>
      </c>
      <c r="E1486">
        <f>Master!Q1488</f>
        <v>302.61350917609451</v>
      </c>
      <c r="F1486">
        <v>76.14</v>
      </c>
      <c r="G1486">
        <v>76.5</v>
      </c>
      <c r="H1486">
        <v>75.260000000000005</v>
      </c>
      <c r="I1486">
        <v>75.459999999999994</v>
      </c>
      <c r="J1486">
        <v>305800</v>
      </c>
      <c r="K1486">
        <v>75.459999999999994</v>
      </c>
      <c r="L1486">
        <f t="shared" si="12"/>
        <v>3.0130271082533113</v>
      </c>
      <c r="M1486">
        <f t="shared" si="13"/>
        <v>2.9994836922137678</v>
      </c>
      <c r="N1486">
        <f t="shared" si="14"/>
        <v>3.0052478219184664</v>
      </c>
      <c r="O1486">
        <f t="shared" si="15"/>
        <v>3.0102505854239929</v>
      </c>
    </row>
    <row r="1487" spans="1:15" x14ac:dyDescent="0.25">
      <c r="A1487" s="1">
        <f>'OHL indexes'!A1487</f>
        <v>40225</v>
      </c>
      <c r="B1487">
        <f>$E1486*'MT OHL indexes'!C1487/'MT OHL indexes'!$B1486</f>
        <v>298.10218848187304</v>
      </c>
      <c r="C1487">
        <f>IF(E1487&gt;$E1486*'MT OHL indexes'!D1487/'MT OHL indexes'!$B1486,E1487,$E1486*'MT OHL indexes'!D1487/'MT OHL indexes'!$B1486)</f>
        <v>299.10948008847362</v>
      </c>
      <c r="D1487">
        <f>IF(E1487&lt;$E1486*'MT OHL indexes'!E1487/'MT OHL indexes'!$B1486,E1487,$E1486*'MT OHL indexes'!E1487/'MT OHL indexes'!$B1486)</f>
        <v>294.96741763192045</v>
      </c>
      <c r="E1487">
        <f>Master!Q1489</f>
        <v>294.96741763192045</v>
      </c>
      <c r="F1487">
        <v>74.81</v>
      </c>
      <c r="G1487">
        <v>75.25</v>
      </c>
      <c r="H1487">
        <v>73.5</v>
      </c>
      <c r="I1487">
        <v>73.819999999999993</v>
      </c>
      <c r="J1487">
        <v>233500</v>
      </c>
      <c r="K1487">
        <v>73.819999999999993</v>
      </c>
      <c r="L1487">
        <f t="shared" si="12"/>
        <v>2.9847906494034624</v>
      </c>
      <c r="M1487">
        <f t="shared" si="13"/>
        <v>2.9748768118069582</v>
      </c>
      <c r="N1487">
        <f t="shared" si="14"/>
        <v>3.0131621446519787</v>
      </c>
      <c r="O1487">
        <f t="shared" si="15"/>
        <v>2.995765614087246</v>
      </c>
    </row>
    <row r="1488" spans="1:15" x14ac:dyDescent="0.25">
      <c r="A1488" s="1">
        <f>'OHL indexes'!A1488</f>
        <v>40226</v>
      </c>
      <c r="B1488">
        <f>$E1487*'MT OHL indexes'!C1488/'MT OHL indexes'!$B1487</f>
        <v>292.05654947772916</v>
      </c>
      <c r="C1488">
        <f>IF(E1488&gt;$E1487*'MT OHL indexes'!D1488/'MT OHL indexes'!$B1487,E1488,$E1487*'MT OHL indexes'!D1488/'MT OHL indexes'!$B1487)</f>
        <v>293.80306700463098</v>
      </c>
      <c r="D1488">
        <f>IF(E1488&lt;$E1487*'MT OHL indexes'!E1488/'MT OHL indexes'!$B1487,E1488,$E1487*'MT OHL indexes'!E1488/'MT OHL indexes'!$B1487)</f>
        <v>290.89221567850433</v>
      </c>
      <c r="E1488">
        <f>Master!Q1490</f>
        <v>291.85619354424529</v>
      </c>
      <c r="F1488">
        <v>73.180000000000007</v>
      </c>
      <c r="G1488">
        <v>73.489999999999995</v>
      </c>
      <c r="H1488">
        <v>72.55</v>
      </c>
      <c r="I1488">
        <v>73.099999999999994</v>
      </c>
      <c r="J1488">
        <v>181600</v>
      </c>
      <c r="K1488">
        <v>73.099999999999994</v>
      </c>
      <c r="L1488">
        <f t="shared" si="12"/>
        <v>2.9909339912234101</v>
      </c>
      <c r="M1488">
        <f t="shared" si="13"/>
        <v>2.9978645666707169</v>
      </c>
      <c r="N1488">
        <f t="shared" si="14"/>
        <v>3.0095412223088127</v>
      </c>
      <c r="O1488">
        <f t="shared" si="15"/>
        <v>2.9925607871989781</v>
      </c>
    </row>
    <row r="1489" spans="1:15" x14ac:dyDescent="0.25">
      <c r="A1489" s="1">
        <f>'OHL indexes'!A1489</f>
        <v>40227</v>
      </c>
      <c r="B1489">
        <f>$E1488*'MT OHL indexes'!C1489/'MT OHL indexes'!$B1488</f>
        <v>293.64118696987799</v>
      </c>
      <c r="C1489">
        <f>IF(E1489&gt;$E1488*'MT OHL indexes'!D1489/'MT OHL indexes'!$B1488,E1489,$E1488*'MT OHL indexes'!D1489/'MT OHL indexes'!$B1488)</f>
        <v>294.00983039175247</v>
      </c>
      <c r="D1489">
        <f>IF(E1489&lt;$E1488*'MT OHL indexes'!E1489/'MT OHL indexes'!$B1488,E1489,$E1488*'MT OHL indexes'!E1489/'MT OHL indexes'!$B1488)</f>
        <v>288.34634872930525</v>
      </c>
      <c r="E1489">
        <f>Master!Q1491</f>
        <v>289.15305455787728</v>
      </c>
      <c r="F1489">
        <v>73.2</v>
      </c>
      <c r="G1489">
        <v>73.709999999999994</v>
      </c>
      <c r="H1489">
        <v>72.17</v>
      </c>
      <c r="I1489">
        <v>72.23</v>
      </c>
      <c r="J1489">
        <v>341100</v>
      </c>
      <c r="K1489">
        <v>72.23</v>
      </c>
      <c r="L1489">
        <f t="shared" si="12"/>
        <v>3.0114916252715576</v>
      </c>
      <c r="M1489">
        <f t="shared" si="13"/>
        <v>2.9887373543854632</v>
      </c>
      <c r="N1489">
        <f t="shared" si="14"/>
        <v>2.9953768702965946</v>
      </c>
      <c r="O1489">
        <f t="shared" si="15"/>
        <v>3.0032265617870308</v>
      </c>
    </row>
    <row r="1490" spans="1:15" x14ac:dyDescent="0.25">
      <c r="A1490" s="1">
        <f>'OHL indexes'!A1490</f>
        <v>40228</v>
      </c>
      <c r="B1490">
        <f>$E1489*'MT OHL indexes'!C1490/'MT OHL indexes'!$B1489</f>
        <v>290.14231136109231</v>
      </c>
      <c r="C1490">
        <f>IF(E1490&gt;$E1489*'MT OHL indexes'!D1490/'MT OHL indexes'!$B1489,E1490,$E1489*'MT OHL indexes'!D1490/'MT OHL indexes'!$B1489)</f>
        <v>290.33627899399409</v>
      </c>
      <c r="D1490">
        <f>IF(E1490&lt;$E1489*'MT OHL indexes'!E1490/'MT OHL indexes'!$B1489,E1490,$E1489*'MT OHL indexes'!E1490/'MT OHL indexes'!$B1489)</f>
        <v>284.26497597619147</v>
      </c>
      <c r="E1490">
        <f>Master!Q1492</f>
        <v>284.84075074617954</v>
      </c>
      <c r="F1490">
        <v>72.150000000000006</v>
      </c>
      <c r="G1490">
        <v>72.760000000000005</v>
      </c>
      <c r="H1490">
        <v>71.19</v>
      </c>
      <c r="I1490">
        <v>71.2</v>
      </c>
      <c r="J1490">
        <v>406200</v>
      </c>
      <c r="K1490">
        <v>71.2</v>
      </c>
      <c r="L1490">
        <f t="shared" si="12"/>
        <v>3.021376456841196</v>
      </c>
      <c r="M1490">
        <f t="shared" si="13"/>
        <v>2.9903281884826014</v>
      </c>
      <c r="N1490">
        <f t="shared" si="14"/>
        <v>2.9930464387721796</v>
      </c>
      <c r="O1490">
        <f t="shared" si="15"/>
        <v>3.0005723419407238</v>
      </c>
    </row>
    <row r="1491" spans="1:15" x14ac:dyDescent="0.25">
      <c r="A1491" s="1">
        <f>'OHL indexes'!A1491</f>
        <v>40231</v>
      </c>
      <c r="B1491">
        <f>$E1490*'MT OHL indexes'!C1491/'MT OHL indexes'!$B1490</f>
        <v>282.94988581041332</v>
      </c>
      <c r="C1491">
        <f>IF(E1491&gt;$E1490*'MT OHL indexes'!D1491/'MT OHL indexes'!$B1490,E1491,$E1490*'MT OHL indexes'!D1491/'MT OHL indexes'!$B1490)</f>
        <v>284.20077578709726</v>
      </c>
      <c r="D1491">
        <f>IF(E1491&lt;$E1490*'MT OHL indexes'!E1491/'MT OHL indexes'!$B1490,E1491,$E1490*'MT OHL indexes'!E1491/'MT OHL indexes'!$B1490)</f>
        <v>280.0505719152498</v>
      </c>
      <c r="E1491">
        <f>Master!Q1493</f>
        <v>281.41899683352551</v>
      </c>
      <c r="F1491">
        <v>71</v>
      </c>
      <c r="G1491">
        <v>71.16</v>
      </c>
      <c r="H1491">
        <v>69.94</v>
      </c>
      <c r="I1491">
        <v>70.2</v>
      </c>
      <c r="J1491">
        <v>442400</v>
      </c>
      <c r="K1491">
        <v>70.2</v>
      </c>
      <c r="L1491">
        <f t="shared" si="12"/>
        <v>2.9852096593015962</v>
      </c>
      <c r="M1491">
        <f t="shared" si="13"/>
        <v>2.9938276529946215</v>
      </c>
      <c r="N1491">
        <f t="shared" si="14"/>
        <v>3.0041545884365144</v>
      </c>
      <c r="O1491">
        <f t="shared" si="15"/>
        <v>3.0088176187111895</v>
      </c>
    </row>
    <row r="1492" spans="1:15" x14ac:dyDescent="0.25">
      <c r="A1492" s="1">
        <f>'OHL indexes'!A1492</f>
        <v>40232</v>
      </c>
      <c r="B1492">
        <f>$E1491*'MT OHL indexes'!C1492/'MT OHL indexes'!$B1491</f>
        <v>281.84550904616555</v>
      </c>
      <c r="C1492">
        <f>IF(E1492&gt;$E1491*'MT OHL indexes'!D1492/'MT OHL indexes'!$B1491,E1492,$E1491*'MT OHL indexes'!D1492/'MT OHL indexes'!$B1491)</f>
        <v>285.80041752845989</v>
      </c>
      <c r="D1492">
        <f>IF(E1492&lt;$E1491*'MT OHL indexes'!E1492/'MT OHL indexes'!$B1491,E1492,$E1491*'MT OHL indexes'!E1492/'MT OHL indexes'!$B1491)</f>
        <v>281.30268143938844</v>
      </c>
      <c r="E1492">
        <f>Master!Q1494</f>
        <v>283.58418950893821</v>
      </c>
      <c r="F1492">
        <v>70.52</v>
      </c>
      <c r="G1492">
        <v>71.23</v>
      </c>
      <c r="H1492">
        <v>70.36</v>
      </c>
      <c r="I1492">
        <v>70.73</v>
      </c>
      <c r="J1492">
        <v>531100</v>
      </c>
      <c r="K1492">
        <v>70.73</v>
      </c>
      <c r="L1492">
        <f t="shared" si="12"/>
        <v>2.9966748304901527</v>
      </c>
      <c r="M1492">
        <f t="shared" si="13"/>
        <v>3.012360206773268</v>
      </c>
      <c r="N1492">
        <f t="shared" si="14"/>
        <v>2.998048343368227</v>
      </c>
      <c r="O1492">
        <f t="shared" si="15"/>
        <v>3.0093904921382464</v>
      </c>
    </row>
    <row r="1493" spans="1:15" x14ac:dyDescent="0.25">
      <c r="A1493" s="1">
        <f>'OHL indexes'!A1493</f>
        <v>40233</v>
      </c>
      <c r="B1493">
        <f>$E1492*'MT OHL indexes'!C1493/'MT OHL indexes'!$B1492</f>
        <v>283.63264606534977</v>
      </c>
      <c r="C1493">
        <f>IF(E1493&gt;$E1492*'MT OHL indexes'!D1493/'MT OHL indexes'!$B1492,E1493,$E1492*'MT OHL indexes'!D1493/'MT OHL indexes'!$B1492)</f>
        <v>283.82648911618912</v>
      </c>
      <c r="D1493">
        <f>IF(E1493&lt;$E1492*'MT OHL indexes'!E1493/'MT OHL indexes'!$B1492,E1493,$E1492*'MT OHL indexes'!E1493/'MT OHL indexes'!$B1492)</f>
        <v>280.09511554498846</v>
      </c>
      <c r="E1493">
        <f>Master!Q1495</f>
        <v>281.54282351212976</v>
      </c>
      <c r="F1493">
        <v>70.37</v>
      </c>
      <c r="G1493">
        <v>70.89</v>
      </c>
      <c r="H1493">
        <v>70.06</v>
      </c>
      <c r="I1493">
        <v>70.55</v>
      </c>
      <c r="J1493">
        <v>276200</v>
      </c>
      <c r="K1493">
        <v>70.55</v>
      </c>
      <c r="L1493">
        <f t="shared" si="12"/>
        <v>3.0305903945623101</v>
      </c>
      <c r="M1493">
        <f t="shared" si="13"/>
        <v>3.0037591919338285</v>
      </c>
      <c r="N1493">
        <f t="shared" si="14"/>
        <v>2.99793199464728</v>
      </c>
      <c r="O1493">
        <f t="shared" si="15"/>
        <v>2.990684954105312</v>
      </c>
    </row>
    <row r="1494" spans="1:15" x14ac:dyDescent="0.25">
      <c r="A1494" s="1">
        <f>'OHL indexes'!A1494</f>
        <v>40234</v>
      </c>
      <c r="B1494">
        <f>$E1493*'MT OHL indexes'!C1494/'MT OHL indexes'!$B1493</f>
        <v>285.67061578141647</v>
      </c>
      <c r="C1494">
        <f>IF(E1494&gt;$E1493*'MT OHL indexes'!D1494/'MT OHL indexes'!$B1493,E1494,$E1493*'MT OHL indexes'!D1494/'MT OHL indexes'!$B1493)</f>
        <v>286.46516616014418</v>
      </c>
      <c r="D1494">
        <f>IF(E1494&lt;$E1493*'MT OHL indexes'!E1494/'MT OHL indexes'!$B1493,E1494,$E1493*'MT OHL indexes'!E1494/'MT OHL indexes'!$B1493)</f>
        <v>280.28316883124108</v>
      </c>
      <c r="E1494">
        <f>Master!Q1496</f>
        <v>281.78865813511396</v>
      </c>
      <c r="F1494">
        <v>71.63</v>
      </c>
      <c r="G1494">
        <v>71.86</v>
      </c>
      <c r="H1494">
        <v>70.37</v>
      </c>
      <c r="I1494">
        <v>70.510000000000005</v>
      </c>
      <c r="J1494">
        <v>515600</v>
      </c>
      <c r="K1494">
        <v>70.510000000000005</v>
      </c>
      <c r="L1494">
        <f t="shared" si="12"/>
        <v>2.9881420603297011</v>
      </c>
      <c r="M1494">
        <f t="shared" si="13"/>
        <v>2.9864342632917364</v>
      </c>
      <c r="N1494">
        <f t="shared" si="14"/>
        <v>2.9829923096666344</v>
      </c>
      <c r="O1494">
        <f t="shared" si="15"/>
        <v>2.9964353727856183</v>
      </c>
    </row>
    <row r="1495" spans="1:15" x14ac:dyDescent="0.25">
      <c r="A1495" s="1">
        <f>'OHL indexes'!A1495</f>
        <v>40235</v>
      </c>
      <c r="B1495">
        <f>$E1494*'MT OHL indexes'!C1495/'MT OHL indexes'!$B1494</f>
        <v>280.8761378119147</v>
      </c>
      <c r="C1495">
        <f>IF(E1495&gt;$E1494*'MT OHL indexes'!D1495/'MT OHL indexes'!$B1494,E1495,$E1494*'MT OHL indexes'!D1495/'MT OHL indexes'!$B1494)</f>
        <v>282.23426846883314</v>
      </c>
      <c r="D1495">
        <f>IF(E1495&lt;$E1494*'MT OHL indexes'!E1495/'MT OHL indexes'!$B1494,E1495,$E1494*'MT OHL indexes'!E1495/'MT OHL indexes'!$B1494)</f>
        <v>280.36464323494084</v>
      </c>
      <c r="E1495">
        <f>Master!Q1497</f>
        <v>280.81388697140028</v>
      </c>
      <c r="F1495">
        <v>70.2</v>
      </c>
      <c r="G1495">
        <v>70.739999999999995</v>
      </c>
      <c r="H1495">
        <v>69.95</v>
      </c>
      <c r="I1495">
        <v>70.16</v>
      </c>
      <c r="J1495">
        <v>327700</v>
      </c>
      <c r="K1495">
        <v>70.16</v>
      </c>
      <c r="L1495">
        <f t="shared" si="12"/>
        <v>3.0010845842153087</v>
      </c>
      <c r="M1495">
        <f t="shared" si="13"/>
        <v>2.9897408604584839</v>
      </c>
      <c r="N1495">
        <f t="shared" si="14"/>
        <v>3.0080720977118061</v>
      </c>
      <c r="O1495">
        <f t="shared" si="15"/>
        <v>3.002478434598066</v>
      </c>
    </row>
    <row r="1496" spans="1:15" x14ac:dyDescent="0.25">
      <c r="A1496" s="1">
        <f>'OHL indexes'!A1496</f>
        <v>40238</v>
      </c>
      <c r="B1496">
        <f>$E1495*'MT OHL indexes'!C1496/'MT OHL indexes'!$B1495</f>
        <v>279.18687521999857</v>
      </c>
      <c r="C1496">
        <f>IF(E1496&gt;$E1495*'MT OHL indexes'!D1496/'MT OHL indexes'!$B1495,E1496,$E1495*'MT OHL indexes'!D1496/'MT OHL indexes'!$B1495)</f>
        <v>281.54991850045758</v>
      </c>
      <c r="D1496">
        <f>IF(E1496&lt;$E1495*'MT OHL indexes'!E1496/'MT OHL indexes'!$B1495,E1496,$E1495*'MT OHL indexes'!E1496/'MT OHL indexes'!$B1495)</f>
        <v>278.56706362288782</v>
      </c>
      <c r="E1496">
        <f>Master!Q1498</f>
        <v>279.51741342324499</v>
      </c>
      <c r="F1496">
        <v>70.05</v>
      </c>
      <c r="G1496">
        <v>70.23</v>
      </c>
      <c r="H1496">
        <v>69.3</v>
      </c>
      <c r="I1496">
        <v>69.760000000000005</v>
      </c>
      <c r="J1496">
        <v>313100</v>
      </c>
      <c r="K1496">
        <v>69.760000000000005</v>
      </c>
      <c r="L1496">
        <f t="shared" ref="L1496:L1559" si="16">B1496/F1496-1</f>
        <v>2.9855371194860609</v>
      </c>
      <c r="M1496">
        <f t="shared" ref="M1496:M1559" si="17">C1496/G1496-1</f>
        <v>3.0089693649502713</v>
      </c>
      <c r="N1496">
        <f t="shared" ref="N1496:N1559" si="18">D1496/H1496-1</f>
        <v>3.0197267478050192</v>
      </c>
      <c r="O1496">
        <f t="shared" ref="O1496:O1559" si="19">E1496/I1496-1</f>
        <v>3.006843655723122</v>
      </c>
    </row>
    <row r="1497" spans="1:15" x14ac:dyDescent="0.25">
      <c r="A1497" s="1">
        <f>'OHL indexes'!A1497</f>
        <v>40239</v>
      </c>
      <c r="B1497">
        <f>$E1496*'MT OHL indexes'!C1497/'MT OHL indexes'!$B1496</f>
        <v>278.63642377236857</v>
      </c>
      <c r="C1497">
        <f>IF(E1497&gt;$E1496*'MT OHL indexes'!D1497/'MT OHL indexes'!$B1496,E1497,$E1496*'MT OHL indexes'!D1497/'MT OHL indexes'!$B1496)</f>
        <v>279.41092552983389</v>
      </c>
      <c r="D1497">
        <f>IF(E1497&lt;$E1496*'MT OHL indexes'!E1497/'MT OHL indexes'!$B1496,E1497,$E1496*'MT OHL indexes'!E1497/'MT OHL indexes'!$B1496)</f>
        <v>275.41450049876852</v>
      </c>
      <c r="E1497">
        <f>Master!Q1499</f>
        <v>278.26270845508191</v>
      </c>
      <c r="F1497">
        <v>68.89</v>
      </c>
      <c r="G1497">
        <v>69.83</v>
      </c>
      <c r="H1497">
        <v>68.89</v>
      </c>
      <c r="I1497">
        <v>69.44</v>
      </c>
      <c r="J1497">
        <v>211800</v>
      </c>
      <c r="K1497">
        <v>69.44</v>
      </c>
      <c r="L1497">
        <f t="shared" si="16"/>
        <v>3.0446570441627028</v>
      </c>
      <c r="M1497">
        <f t="shared" si="17"/>
        <v>3.0013020983794059</v>
      </c>
      <c r="N1497">
        <f t="shared" si="18"/>
        <v>2.9978879445314055</v>
      </c>
      <c r="O1497">
        <f t="shared" si="19"/>
        <v>3.0072394650789445</v>
      </c>
    </row>
    <row r="1498" spans="1:15" x14ac:dyDescent="0.25">
      <c r="A1498" s="1">
        <f>'OHL indexes'!A1498</f>
        <v>40240</v>
      </c>
      <c r="B1498">
        <f>$E1497*'MT OHL indexes'!C1498/'MT OHL indexes'!$B1497</f>
        <v>277.00448294066445</v>
      </c>
      <c r="C1498">
        <f>IF(E1498&gt;$E1497*'MT OHL indexes'!D1498/'MT OHL indexes'!$B1497,E1498,$E1497*'MT OHL indexes'!D1498/'MT OHL indexes'!$B1497)</f>
        <v>277.48841065472618</v>
      </c>
      <c r="D1498">
        <f>IF(E1498&lt;$E1497*'MT OHL indexes'!E1498/'MT OHL indexes'!$B1497,E1498,$E1497*'MT OHL indexes'!E1498/'MT OHL indexes'!$B1497)</f>
        <v>274.27507814771411</v>
      </c>
      <c r="E1498">
        <f>Master!Q1500</f>
        <v>275.54691664728466</v>
      </c>
      <c r="F1498">
        <v>69.13</v>
      </c>
      <c r="G1498">
        <v>69.41</v>
      </c>
      <c r="H1498">
        <v>68.75</v>
      </c>
      <c r="I1498">
        <v>68.89</v>
      </c>
      <c r="J1498">
        <v>234600</v>
      </c>
      <c r="K1498">
        <v>68.89</v>
      </c>
      <c r="L1498">
        <f t="shared" si="16"/>
        <v>3.0070082878730577</v>
      </c>
      <c r="M1498">
        <f t="shared" si="17"/>
        <v>2.9978160301790262</v>
      </c>
      <c r="N1498">
        <f t="shared" si="18"/>
        <v>2.9894556821485687</v>
      </c>
      <c r="O1498">
        <f t="shared" si="19"/>
        <v>2.9998100834269801</v>
      </c>
    </row>
    <row r="1499" spans="1:15" x14ac:dyDescent="0.25">
      <c r="A1499" s="1">
        <f>'OHL indexes'!A1499</f>
        <v>40241</v>
      </c>
      <c r="B1499">
        <f>$E1498*'MT OHL indexes'!C1499/'MT OHL indexes'!$B1498</f>
        <v>275.35341420924362</v>
      </c>
      <c r="C1499">
        <f>IF(E1499&gt;$E1498*'MT OHL indexes'!D1499/'MT OHL indexes'!$B1498,E1499,$E1498*'MT OHL indexes'!D1499/'MT OHL indexes'!$B1498)</f>
        <v>276.66927452488989</v>
      </c>
      <c r="D1499">
        <f>IF(E1499&lt;$E1498*'MT OHL indexes'!E1499/'MT OHL indexes'!$B1498,E1499,$E1498*'MT OHL indexes'!E1499/'MT OHL indexes'!$B1498)</f>
        <v>273.82468943641493</v>
      </c>
      <c r="E1499">
        <f>Master!Q1501</f>
        <v>275.8023902076668</v>
      </c>
      <c r="F1499">
        <v>68.959999999999994</v>
      </c>
      <c r="G1499">
        <v>69.19</v>
      </c>
      <c r="H1499">
        <v>68.45</v>
      </c>
      <c r="I1499">
        <v>68.91</v>
      </c>
      <c r="J1499">
        <v>157800</v>
      </c>
      <c r="K1499">
        <v>68.91</v>
      </c>
      <c r="L1499">
        <f t="shared" si="16"/>
        <v>2.9929439415493571</v>
      </c>
      <c r="M1499">
        <f t="shared" si="17"/>
        <v>2.998688748733775</v>
      </c>
      <c r="N1499">
        <f t="shared" si="18"/>
        <v>3.0003606930082531</v>
      </c>
      <c r="O1499">
        <f t="shared" si="19"/>
        <v>3.0023565550379745</v>
      </c>
    </row>
    <row r="1500" spans="1:15" x14ac:dyDescent="0.25">
      <c r="A1500" s="1">
        <f>'OHL indexes'!A1500</f>
        <v>40242</v>
      </c>
      <c r="B1500">
        <f>$E1499*'MT OHL indexes'!C1500/'MT OHL indexes'!$B1499</f>
        <v>272.70696483953475</v>
      </c>
      <c r="C1500">
        <f>IF(E1500&gt;$E1499*'MT OHL indexes'!D1500/'MT OHL indexes'!$B1499,E1500,$E1499*'MT OHL indexes'!D1500/'MT OHL indexes'!$B1499)</f>
        <v>273.55820008717058</v>
      </c>
      <c r="D1500">
        <f>IF(E1500&lt;$E1499*'MT OHL indexes'!E1500/'MT OHL indexes'!$B1499,E1500,$E1499*'MT OHL indexes'!E1500/'MT OHL indexes'!$B1499)</f>
        <v>269.61153947140264</v>
      </c>
      <c r="E1500">
        <f>Master!Q1502</f>
        <v>271.46313399883235</v>
      </c>
      <c r="F1500">
        <v>68.8</v>
      </c>
      <c r="G1500">
        <v>68.8</v>
      </c>
      <c r="H1500">
        <v>67.489999999999995</v>
      </c>
      <c r="I1500">
        <v>68.03</v>
      </c>
      <c r="J1500">
        <v>215800</v>
      </c>
      <c r="K1500">
        <v>68.03</v>
      </c>
      <c r="L1500">
        <f t="shared" si="16"/>
        <v>2.9637640238304472</v>
      </c>
      <c r="M1500">
        <f t="shared" si="17"/>
        <v>2.976136629173991</v>
      </c>
      <c r="N1500">
        <f t="shared" si="18"/>
        <v>2.9948368568884671</v>
      </c>
      <c r="O1500">
        <f t="shared" si="19"/>
        <v>2.9903444656597435</v>
      </c>
    </row>
    <row r="1501" spans="1:15" x14ac:dyDescent="0.25">
      <c r="A1501" s="1">
        <f>'OHL indexes'!A1501</f>
        <v>40245</v>
      </c>
      <c r="B1501">
        <f>$E1500*'MT OHL indexes'!C1501/'MT OHL indexes'!$B1500</f>
        <v>269.0169100735198</v>
      </c>
      <c r="C1501">
        <f>IF(E1501&gt;$E1500*'MT OHL indexes'!D1501/'MT OHL indexes'!$B1500,E1501,$E1500*'MT OHL indexes'!D1501/'MT OHL indexes'!$B1500)</f>
        <v>271.53082206750958</v>
      </c>
      <c r="D1501">
        <f>IF(E1501&lt;$E1500*'MT OHL indexes'!E1501/'MT OHL indexes'!$B1500,E1501,$E1500*'MT OHL indexes'!E1501/'MT OHL indexes'!$B1500)</f>
        <v>268.82353481568839</v>
      </c>
      <c r="E1501">
        <f>Master!Q1503</f>
        <v>270.74032556388136</v>
      </c>
      <c r="F1501">
        <v>68.25</v>
      </c>
      <c r="G1501">
        <v>68.25</v>
      </c>
      <c r="H1501">
        <v>67.400000000000006</v>
      </c>
      <c r="I1501">
        <v>67.400000000000006</v>
      </c>
      <c r="J1501">
        <v>163300</v>
      </c>
      <c r="K1501">
        <v>67.400000000000006</v>
      </c>
      <c r="L1501">
        <f t="shared" si="16"/>
        <v>2.9416397080369201</v>
      </c>
      <c r="M1501">
        <f t="shared" si="17"/>
        <v>2.9784735834067337</v>
      </c>
      <c r="N1501">
        <f t="shared" si="18"/>
        <v>2.9884797450398866</v>
      </c>
      <c r="O1501">
        <f t="shared" si="19"/>
        <v>3.0169187769121857</v>
      </c>
    </row>
    <row r="1502" spans="1:15" x14ac:dyDescent="0.25">
      <c r="A1502" s="1">
        <f>'OHL indexes'!A1502</f>
        <v>40246</v>
      </c>
      <c r="B1502">
        <f>$E1501*'MT OHL indexes'!C1502/'MT OHL indexes'!$B1501</f>
        <v>271.10757039272249</v>
      </c>
      <c r="C1502">
        <f>IF(E1502&gt;$E1501*'MT OHL indexes'!D1502/'MT OHL indexes'!$B1501,E1502,$E1501*'MT OHL indexes'!D1502/'MT OHL indexes'!$B1501)</f>
        <v>271.45935776998783</v>
      </c>
      <c r="D1502">
        <f>IF(E1502&lt;$E1501*'MT OHL indexes'!E1502/'MT OHL indexes'!$B1501,E1502,$E1501*'MT OHL indexes'!E1502/'MT OHL indexes'!$B1501)</f>
        <v>268.80743768278143</v>
      </c>
      <c r="E1502">
        <f>Master!Q1504</f>
        <v>270.27096604838334</v>
      </c>
      <c r="F1502">
        <v>67.349999999999994</v>
      </c>
      <c r="G1502">
        <v>67.849999999999994</v>
      </c>
      <c r="H1502">
        <v>67.150000000000006</v>
      </c>
      <c r="I1502">
        <v>67.47</v>
      </c>
      <c r="J1502">
        <v>105300</v>
      </c>
      <c r="K1502">
        <v>67.47</v>
      </c>
      <c r="L1502">
        <f t="shared" si="16"/>
        <v>3.0253536806640318</v>
      </c>
      <c r="M1502">
        <f t="shared" si="17"/>
        <v>3.0008748381722601</v>
      </c>
      <c r="N1502">
        <f t="shared" si="18"/>
        <v>3.0030891687681516</v>
      </c>
      <c r="O1502">
        <f t="shared" si="19"/>
        <v>3.0057946650123517</v>
      </c>
    </row>
    <row r="1503" spans="1:15" x14ac:dyDescent="0.25">
      <c r="A1503" s="1">
        <f>'OHL indexes'!A1503</f>
        <v>40247</v>
      </c>
      <c r="B1503">
        <f>$E1502*'MT OHL indexes'!C1503/'MT OHL indexes'!$B1502</f>
        <v>270.19368067629301</v>
      </c>
      <c r="C1503">
        <f>IF(E1503&gt;$E1502*'MT OHL indexes'!D1503/'MT OHL indexes'!$B1502,E1503,$E1502*'MT OHL indexes'!D1503/'MT OHL indexes'!$B1502)</f>
        <v>274.37809068937668</v>
      </c>
      <c r="D1503">
        <f>IF(E1503&lt;$E1502*'MT OHL indexes'!E1503/'MT OHL indexes'!$B1502,E1503,$E1502*'MT OHL indexes'!E1503/'MT OHL indexes'!$B1502)</f>
        <v>268.62856358935215</v>
      </c>
      <c r="E1503">
        <f>Master!Q1505</f>
        <v>274.37139697859948</v>
      </c>
      <c r="F1503">
        <v>67.400000000000006</v>
      </c>
      <c r="G1503">
        <v>68.13</v>
      </c>
      <c r="H1503">
        <v>67.17</v>
      </c>
      <c r="I1503">
        <v>68.09</v>
      </c>
      <c r="J1503">
        <v>394600</v>
      </c>
      <c r="K1503">
        <v>68.09</v>
      </c>
      <c r="L1503">
        <f t="shared" si="16"/>
        <v>3.0088083186393622</v>
      </c>
      <c r="M1503">
        <f t="shared" si="17"/>
        <v>3.0272727240478012</v>
      </c>
      <c r="N1503">
        <f t="shared" si="18"/>
        <v>2.9992342353632893</v>
      </c>
      <c r="O1503">
        <f t="shared" si="19"/>
        <v>3.0295402699162794</v>
      </c>
    </row>
    <row r="1504" spans="1:15" x14ac:dyDescent="0.25">
      <c r="A1504" s="1">
        <f>'OHL indexes'!A1504</f>
        <v>40248</v>
      </c>
      <c r="B1504">
        <f>$E1503*'MT OHL indexes'!C1504/'MT OHL indexes'!$B1503</f>
        <v>273.5989489500966</v>
      </c>
      <c r="C1504">
        <f>IF(E1504&gt;$E1503*'MT OHL indexes'!D1504/'MT OHL indexes'!$B1503,E1504,$E1503*'MT OHL indexes'!D1504/'MT OHL indexes'!$B1503)</f>
        <v>277.03632333503907</v>
      </c>
      <c r="D1504">
        <f>IF(E1504&lt;$E1503*'MT OHL indexes'!E1504/'MT OHL indexes'!$B1503,E1504,$E1503*'MT OHL indexes'!E1504/'MT OHL indexes'!$B1503)</f>
        <v>272.82651774063316</v>
      </c>
      <c r="E1504">
        <f>Master!Q1506</f>
        <v>275.67897420772761</v>
      </c>
      <c r="F1504">
        <v>68.510000000000005</v>
      </c>
      <c r="G1504">
        <v>69.22</v>
      </c>
      <c r="H1504">
        <v>68.349999999999994</v>
      </c>
      <c r="I1504">
        <v>68.88</v>
      </c>
      <c r="J1504">
        <v>273400</v>
      </c>
      <c r="K1504">
        <v>68.88</v>
      </c>
      <c r="L1504">
        <f t="shared" si="16"/>
        <v>2.9935622383607732</v>
      </c>
      <c r="M1504">
        <f t="shared" si="17"/>
        <v>3.0022583550280135</v>
      </c>
      <c r="N1504">
        <f t="shared" si="18"/>
        <v>2.9916096231255769</v>
      </c>
      <c r="O1504">
        <f t="shared" si="19"/>
        <v>3.0023079879170673</v>
      </c>
    </row>
    <row r="1505" spans="1:15" x14ac:dyDescent="0.25">
      <c r="A1505" s="1">
        <f>'OHL indexes'!A1505</f>
        <v>40249</v>
      </c>
      <c r="B1505">
        <f>$E1504*'MT OHL indexes'!C1505/'MT OHL indexes'!$B1504</f>
        <v>274.63663961442455</v>
      </c>
      <c r="C1505">
        <f>IF(E1505&gt;$E1504*'MT OHL indexes'!D1505/'MT OHL indexes'!$B1504,E1505,$E1504*'MT OHL indexes'!D1505/'MT OHL indexes'!$B1504)</f>
        <v>275.58438623269353</v>
      </c>
      <c r="D1505">
        <f>IF(E1505&lt;$E1504*'MT OHL indexes'!E1505/'MT OHL indexes'!$B1504,E1505,$E1504*'MT OHL indexes'!E1505/'MT OHL indexes'!$B1504)</f>
        <v>273.24684894426719</v>
      </c>
      <c r="E1505">
        <f>Master!Q1507</f>
        <v>273.60807869946689</v>
      </c>
      <c r="F1505">
        <v>68.86</v>
      </c>
      <c r="G1505">
        <v>68.86</v>
      </c>
      <c r="H1505">
        <v>68.22</v>
      </c>
      <c r="I1505">
        <v>68.55</v>
      </c>
      <c r="J1505">
        <v>389500</v>
      </c>
      <c r="K1505">
        <v>68.55</v>
      </c>
      <c r="L1505">
        <f t="shared" si="16"/>
        <v>2.9883334245487156</v>
      </c>
      <c r="M1505">
        <f t="shared" si="17"/>
        <v>3.0020968084910473</v>
      </c>
      <c r="N1505">
        <f t="shared" si="18"/>
        <v>3.0053774398162885</v>
      </c>
      <c r="O1505">
        <f t="shared" si="19"/>
        <v>2.9913651159659649</v>
      </c>
    </row>
    <row r="1506" spans="1:15" x14ac:dyDescent="0.25">
      <c r="A1506" s="1">
        <f>'OHL indexes'!A1506</f>
        <v>40252</v>
      </c>
      <c r="B1506">
        <f>$E1505*'MT OHL indexes'!C1506/'MT OHL indexes'!$B1505</f>
        <v>273.64667651324993</v>
      </c>
      <c r="C1506">
        <f>IF(E1506&gt;$E1505*'MT OHL indexes'!D1506/'MT OHL indexes'!$B1505,E1506,$E1505*'MT OHL indexes'!D1506/'MT OHL indexes'!$B1505)</f>
        <v>277.06195234981487</v>
      </c>
      <c r="D1506">
        <f>IF(E1506&lt;$E1505*'MT OHL indexes'!E1506/'MT OHL indexes'!$B1505,E1506,$E1505*'MT OHL indexes'!E1506/'MT OHL indexes'!$B1505)</f>
        <v>272.12234036944284</v>
      </c>
      <c r="E1506">
        <f>Master!Q1508</f>
        <v>275.28934734051057</v>
      </c>
      <c r="F1506">
        <v>68.97</v>
      </c>
      <c r="G1506">
        <v>69.3</v>
      </c>
      <c r="H1506">
        <v>68.19</v>
      </c>
      <c r="I1506">
        <v>68.97</v>
      </c>
      <c r="J1506">
        <v>82700</v>
      </c>
      <c r="K1506">
        <v>68.97</v>
      </c>
      <c r="L1506">
        <f t="shared" si="16"/>
        <v>2.9676189142127001</v>
      </c>
      <c r="M1506">
        <f t="shared" si="17"/>
        <v>2.9980079704157991</v>
      </c>
      <c r="N1506">
        <f t="shared" si="18"/>
        <v>2.9906487808981206</v>
      </c>
      <c r="O1506">
        <f t="shared" si="19"/>
        <v>2.9914360930913526</v>
      </c>
    </row>
    <row r="1507" spans="1:15" x14ac:dyDescent="0.25">
      <c r="A1507" s="1">
        <f>'OHL indexes'!A1507</f>
        <v>40253</v>
      </c>
      <c r="B1507">
        <f>$E1506*'MT OHL indexes'!C1507/'MT OHL indexes'!$B1506</f>
        <v>274.11289807247783</v>
      </c>
      <c r="C1507">
        <f>IF(E1507&gt;$E1506*'MT OHL indexes'!D1507/'MT OHL indexes'!$B1506,E1507,$E1506*'MT OHL indexes'!D1507/'MT OHL indexes'!$B1506)</f>
        <v>275.64613657475178</v>
      </c>
      <c r="D1507">
        <f>IF(E1507&lt;$E1506*'MT OHL indexes'!E1507/'MT OHL indexes'!$B1506,E1507,$E1506*'MT OHL indexes'!E1507/'MT OHL indexes'!$B1506)</f>
        <v>271.8028518086935</v>
      </c>
      <c r="E1507">
        <f>Master!Q1509</f>
        <v>271.8028518086935</v>
      </c>
      <c r="F1507">
        <v>68.97</v>
      </c>
      <c r="G1507">
        <v>69.099999999999994</v>
      </c>
      <c r="H1507">
        <v>68.09</v>
      </c>
      <c r="I1507">
        <v>68.260000000000005</v>
      </c>
      <c r="J1507">
        <v>290300</v>
      </c>
      <c r="K1507">
        <v>68.260000000000005</v>
      </c>
      <c r="L1507">
        <f t="shared" si="16"/>
        <v>2.9743786874362454</v>
      </c>
      <c r="M1507">
        <f t="shared" si="17"/>
        <v>2.9890902543379423</v>
      </c>
      <c r="N1507">
        <f t="shared" si="18"/>
        <v>2.9918174740592378</v>
      </c>
      <c r="O1507">
        <f t="shared" si="19"/>
        <v>2.9818759421138803</v>
      </c>
    </row>
    <row r="1508" spans="1:15" x14ac:dyDescent="0.25">
      <c r="A1508" s="1">
        <f>'OHL indexes'!A1508</f>
        <v>40254</v>
      </c>
      <c r="B1508">
        <f>$E1507*'MT OHL indexes'!C1508/'MT OHL indexes'!$B1507</f>
        <v>270.0679358023832</v>
      </c>
      <c r="C1508">
        <f>IF(E1508&gt;$E1507*'MT OHL indexes'!D1508/'MT OHL indexes'!$B1507,E1508,$E1507*'MT OHL indexes'!D1508/'MT OHL indexes'!$B1507)</f>
        <v>270.45347269267438</v>
      </c>
      <c r="D1508">
        <f>IF(E1508&lt;$E1507*'MT OHL indexes'!E1508/'MT OHL indexes'!$B1507,E1508,$E1507*'MT OHL indexes'!E1508/'MT OHL indexes'!$B1507)</f>
        <v>267.94749972236082</v>
      </c>
      <c r="E1508">
        <f>Master!Q1510</f>
        <v>269.67707166538895</v>
      </c>
      <c r="F1508">
        <v>68</v>
      </c>
      <c r="G1508">
        <v>68</v>
      </c>
      <c r="H1508">
        <v>66.98</v>
      </c>
      <c r="I1508">
        <v>67.33</v>
      </c>
      <c r="J1508">
        <v>198300</v>
      </c>
      <c r="K1508">
        <v>67.33</v>
      </c>
      <c r="L1508">
        <f t="shared" si="16"/>
        <v>2.9715872912115175</v>
      </c>
      <c r="M1508">
        <f t="shared" si="17"/>
        <v>2.9772569513628584</v>
      </c>
      <c r="N1508">
        <f t="shared" si="18"/>
        <v>3.0004105661743923</v>
      </c>
      <c r="O1508">
        <f t="shared" si="19"/>
        <v>3.005303307075434</v>
      </c>
    </row>
    <row r="1509" spans="1:15" x14ac:dyDescent="0.25">
      <c r="A1509" s="1">
        <f>'OHL indexes'!A1509</f>
        <v>40255</v>
      </c>
      <c r="B1509">
        <f>$E1508*'MT OHL indexes'!C1509/'MT OHL indexes'!$B1508</f>
        <v>267.53327914877838</v>
      </c>
      <c r="C1509">
        <f>IF(E1509&gt;$E1508*'MT OHL indexes'!D1509/'MT OHL indexes'!$B1508,E1509,$E1508*'MT OHL indexes'!D1509/'MT OHL indexes'!$B1508)</f>
        <v>269.28364057036038</v>
      </c>
      <c r="D1509">
        <f>IF(E1509&lt;$E1508*'MT OHL indexes'!E1509/'MT OHL indexes'!$B1508,E1509,$E1508*'MT OHL indexes'!E1509/'MT OHL indexes'!$B1508)</f>
        <v>265.06027648738336</v>
      </c>
      <c r="E1509">
        <f>Master!Q1511</f>
        <v>268.3148289315123</v>
      </c>
      <c r="F1509">
        <v>67.459999999999994</v>
      </c>
      <c r="G1509">
        <v>67.459999999999994</v>
      </c>
      <c r="H1509">
        <v>66.41</v>
      </c>
      <c r="I1509">
        <v>67.040000000000006</v>
      </c>
      <c r="J1509">
        <v>273300</v>
      </c>
      <c r="K1509">
        <v>67.040000000000006</v>
      </c>
      <c r="L1509">
        <f t="shared" si="16"/>
        <v>2.96580609470469</v>
      </c>
      <c r="M1509">
        <f t="shared" si="17"/>
        <v>2.9917527508206403</v>
      </c>
      <c r="N1509">
        <f t="shared" si="18"/>
        <v>2.9912705388854595</v>
      </c>
      <c r="O1509">
        <f t="shared" si="19"/>
        <v>3.0023095007683809</v>
      </c>
    </row>
    <row r="1510" spans="1:15" x14ac:dyDescent="0.25">
      <c r="A1510" s="1">
        <f>'OHL indexes'!A1510</f>
        <v>40256</v>
      </c>
      <c r="B1510">
        <f>$E1509*'MT OHL indexes'!C1510/'MT OHL indexes'!$B1509</f>
        <v>267.9456053035583</v>
      </c>
      <c r="C1510">
        <f>IF(E1510&gt;$E1509*'MT OHL indexes'!D1510/'MT OHL indexes'!$B1509,E1510,$E1509*'MT OHL indexes'!D1510/'MT OHL indexes'!$B1509)</f>
        <v>271.57365582967572</v>
      </c>
      <c r="D1510">
        <f>IF(E1510&lt;$E1509*'MT OHL indexes'!E1510/'MT OHL indexes'!$B1509,E1510,$E1509*'MT OHL indexes'!E1510/'MT OHL indexes'!$B1509)</f>
        <v>267.74654034442364</v>
      </c>
      <c r="E1510">
        <f>Master!Q1512</f>
        <v>270.99036043776954</v>
      </c>
      <c r="F1510">
        <v>67.69</v>
      </c>
      <c r="G1510">
        <v>67.89</v>
      </c>
      <c r="H1510">
        <v>66.5</v>
      </c>
      <c r="I1510">
        <v>67.69</v>
      </c>
      <c r="J1510">
        <v>117600</v>
      </c>
      <c r="K1510">
        <v>67.69</v>
      </c>
      <c r="L1510">
        <f t="shared" si="16"/>
        <v>2.9584222972899736</v>
      </c>
      <c r="M1510">
        <f t="shared" si="17"/>
        <v>3.0002011464085392</v>
      </c>
      <c r="N1510">
        <f t="shared" si="18"/>
        <v>3.0262637645777994</v>
      </c>
      <c r="O1510">
        <f t="shared" si="19"/>
        <v>3.0034031679386848</v>
      </c>
    </row>
    <row r="1511" spans="1:15" x14ac:dyDescent="0.25">
      <c r="A1511" s="1">
        <f>'OHL indexes'!A1511</f>
        <v>40259</v>
      </c>
      <c r="B1511">
        <f>$E1510*'MT OHL indexes'!C1511/'MT OHL indexes'!$B1510</f>
        <v>273.1713785776613</v>
      </c>
      <c r="C1511">
        <f>IF(E1511&gt;$E1510*'MT OHL indexes'!D1511/'MT OHL indexes'!$B1510,E1511,$E1510*'MT OHL indexes'!D1511/'MT OHL indexes'!$B1510)</f>
        <v>273.1713785776613</v>
      </c>
      <c r="D1511">
        <f>IF(E1511&lt;$E1510*'MT OHL indexes'!E1511/'MT OHL indexes'!$B1510,E1511,$E1510*'MT OHL indexes'!E1511/'MT OHL indexes'!$B1510)</f>
        <v>269.32932336199195</v>
      </c>
      <c r="E1511">
        <f>Master!Q1513</f>
        <v>269.84292070959953</v>
      </c>
      <c r="F1511">
        <v>67.989999999999995</v>
      </c>
      <c r="G1511">
        <v>68.459999999999994</v>
      </c>
      <c r="H1511">
        <v>67.38</v>
      </c>
      <c r="I1511">
        <v>67.41</v>
      </c>
      <c r="J1511">
        <v>130200</v>
      </c>
      <c r="K1511">
        <v>67.41</v>
      </c>
      <c r="L1511">
        <f t="shared" si="16"/>
        <v>3.0178170109966365</v>
      </c>
      <c r="M1511">
        <f t="shared" si="17"/>
        <v>2.9902334001995521</v>
      </c>
      <c r="N1511">
        <f t="shared" si="18"/>
        <v>2.9971701300384681</v>
      </c>
      <c r="O1511">
        <f t="shared" si="19"/>
        <v>3.0030102463966699</v>
      </c>
    </row>
    <row r="1512" spans="1:15" x14ac:dyDescent="0.25">
      <c r="A1512" s="1">
        <f>'OHL indexes'!A1512</f>
        <v>40260</v>
      </c>
      <c r="B1512">
        <f>$E1511*'MT OHL indexes'!C1512/'MT OHL indexes'!$B1511</f>
        <v>268.78408512056365</v>
      </c>
      <c r="C1512">
        <f>IF(E1512&gt;$E1511*'MT OHL indexes'!D1512/'MT OHL indexes'!$B1511,E1512,$E1511*'MT OHL indexes'!D1512/'MT OHL indexes'!$B1511)</f>
        <v>269.74665987166532</v>
      </c>
      <c r="D1512">
        <f>IF(E1512&lt;$E1511*'MT OHL indexes'!E1512/'MT OHL indexes'!$B1511,E1512,$E1511*'MT OHL indexes'!E1512/'MT OHL indexes'!$B1511)</f>
        <v>267.72524953152777</v>
      </c>
      <c r="E1512">
        <f>Master!Q1514</f>
        <v>268.29740710470065</v>
      </c>
      <c r="F1512">
        <v>67.209999999999994</v>
      </c>
      <c r="G1512">
        <v>67.36</v>
      </c>
      <c r="H1512">
        <v>66.849999999999994</v>
      </c>
      <c r="I1512">
        <v>66.92</v>
      </c>
      <c r="J1512">
        <v>231100</v>
      </c>
      <c r="K1512">
        <v>66.92</v>
      </c>
      <c r="L1512">
        <f t="shared" si="16"/>
        <v>2.9991680571427417</v>
      </c>
      <c r="M1512">
        <f t="shared" si="17"/>
        <v>3.0045525515389748</v>
      </c>
      <c r="N1512">
        <f t="shared" si="18"/>
        <v>3.0048653632240505</v>
      </c>
      <c r="O1512">
        <f t="shared" si="19"/>
        <v>3.0092260475896691</v>
      </c>
    </row>
    <row r="1513" spans="1:15" x14ac:dyDescent="0.25">
      <c r="A1513" s="1">
        <f>'OHL indexes'!A1513</f>
        <v>40261</v>
      </c>
      <c r="B1513">
        <f>$E1512*'MT OHL indexes'!C1513/'MT OHL indexes'!$B1512</f>
        <v>269.3398739158153</v>
      </c>
      <c r="C1513">
        <f>IF(E1513&gt;$E1512*'MT OHL indexes'!D1513/'MT OHL indexes'!$B1512,E1513,$E1512*'MT OHL indexes'!D1513/'MT OHL indexes'!$B1512)</f>
        <v>271.99252244388936</v>
      </c>
      <c r="D1513">
        <f>IF(E1513&lt;$E1512*'MT OHL indexes'!E1513/'MT OHL indexes'!$B1512,E1513,$E1512*'MT OHL indexes'!E1513/'MT OHL indexes'!$B1512)</f>
        <v>269.14740738161703</v>
      </c>
      <c r="E1513">
        <f>Master!Q1515</f>
        <v>271.02641164518678</v>
      </c>
      <c r="F1513">
        <v>67.55</v>
      </c>
      <c r="G1513">
        <v>67.88</v>
      </c>
      <c r="H1513">
        <v>67.25</v>
      </c>
      <c r="I1513">
        <v>67.77</v>
      </c>
      <c r="J1513">
        <v>204800</v>
      </c>
      <c r="K1513">
        <v>67.77</v>
      </c>
      <c r="L1513">
        <f t="shared" si="16"/>
        <v>2.9872668233281319</v>
      </c>
      <c r="M1513">
        <f t="shared" si="17"/>
        <v>3.0069611438404449</v>
      </c>
      <c r="N1513">
        <f t="shared" si="18"/>
        <v>3.0021919313251599</v>
      </c>
      <c r="O1513">
        <f t="shared" si="19"/>
        <v>2.9992092614016053</v>
      </c>
    </row>
    <row r="1514" spans="1:15" x14ac:dyDescent="0.25">
      <c r="A1514" s="1">
        <f>'OHL indexes'!A1514</f>
        <v>40262</v>
      </c>
      <c r="B1514">
        <f>$E1513*'MT OHL indexes'!C1514/'MT OHL indexes'!$B1513</f>
        <v>269.41996808103198</v>
      </c>
      <c r="C1514">
        <f>IF(E1514&gt;$E1513*'MT OHL indexes'!D1514/'MT OHL indexes'!$B1513,E1514,$E1513*'MT OHL indexes'!D1514/'MT OHL indexes'!$B1513)</f>
        <v>272.85410142436587</v>
      </c>
      <c r="D1514">
        <f>IF(E1514&lt;$E1513*'MT OHL indexes'!E1514/'MT OHL indexes'!$B1513,E1514,$E1513*'MT OHL indexes'!E1514/'MT OHL indexes'!$B1513)</f>
        <v>266.73616187789787</v>
      </c>
      <c r="E1514">
        <f>Master!Q1516</f>
        <v>272.41574979321751</v>
      </c>
      <c r="F1514">
        <v>67.5</v>
      </c>
      <c r="G1514">
        <v>67.91</v>
      </c>
      <c r="H1514">
        <v>66.150000000000006</v>
      </c>
      <c r="I1514">
        <v>67.86</v>
      </c>
      <c r="J1514">
        <v>221700</v>
      </c>
      <c r="K1514">
        <v>67.86</v>
      </c>
      <c r="L1514">
        <f t="shared" si="16"/>
        <v>2.9914069345338072</v>
      </c>
      <c r="M1514">
        <f t="shared" si="17"/>
        <v>3.0178780948956838</v>
      </c>
      <c r="N1514">
        <f t="shared" si="18"/>
        <v>3.0322926965668611</v>
      </c>
      <c r="O1514">
        <f t="shared" si="19"/>
        <v>3.0143788652109862</v>
      </c>
    </row>
    <row r="1515" spans="1:15" x14ac:dyDescent="0.25">
      <c r="A1515" s="1">
        <f>'OHL indexes'!A1515</f>
        <v>40263</v>
      </c>
      <c r="B1515">
        <f>$E1514*'MT OHL indexes'!C1515/'MT OHL indexes'!$B1514</f>
        <v>271.43001002712555</v>
      </c>
      <c r="C1515">
        <f>IF(E1515&gt;$E1514*'MT OHL indexes'!D1515/'MT OHL indexes'!$B1514,E1515,$E1514*'MT OHL indexes'!D1515/'MT OHL indexes'!$B1514)</f>
        <v>272.8805757750211</v>
      </c>
      <c r="D1515">
        <f>IF(E1515&lt;$E1514*'MT OHL indexes'!E1515/'MT OHL indexes'!$B1514,E1515,$E1514*'MT OHL indexes'!E1515/'MT OHL indexes'!$B1514)</f>
        <v>270.08365057413437</v>
      </c>
      <c r="E1515">
        <f>Master!Q1517</f>
        <v>271.83327798059031</v>
      </c>
      <c r="F1515">
        <v>67.599999999999994</v>
      </c>
      <c r="G1515">
        <v>68.2</v>
      </c>
      <c r="H1515">
        <v>67.55</v>
      </c>
      <c r="I1515">
        <v>68.099999999999994</v>
      </c>
      <c r="J1515">
        <v>246900</v>
      </c>
      <c r="K1515">
        <v>68.099999999999994</v>
      </c>
      <c r="L1515">
        <f t="shared" si="16"/>
        <v>3.0152368347207927</v>
      </c>
      <c r="M1515">
        <f t="shared" si="17"/>
        <v>3.0011814629768487</v>
      </c>
      <c r="N1515">
        <f t="shared" si="18"/>
        <v>2.9982775806681627</v>
      </c>
      <c r="O1515">
        <f t="shared" si="19"/>
        <v>2.9916780907575671</v>
      </c>
    </row>
    <row r="1516" spans="1:15" x14ac:dyDescent="0.25">
      <c r="A1516" s="1">
        <f>'OHL indexes'!A1516</f>
        <v>40266</v>
      </c>
      <c r="B1516">
        <f>$E1515*'MT OHL indexes'!C1516/'MT OHL indexes'!$B1515</f>
        <v>269.11559096815495</v>
      </c>
      <c r="C1516">
        <f>IF(E1516&gt;$E1515*'MT OHL indexes'!D1516/'MT OHL indexes'!$B1515,E1516,$E1515*'MT OHL indexes'!D1516/'MT OHL indexes'!$B1515)</f>
        <v>270.43597592555358</v>
      </c>
      <c r="D1516">
        <f>IF(E1516&lt;$E1515*'MT OHL indexes'!E1516/'MT OHL indexes'!$B1515,E1516,$E1515*'MT OHL indexes'!E1516/'MT OHL indexes'!$B1515)</f>
        <v>268.92328981781975</v>
      </c>
      <c r="E1516">
        <f>Master!Q1518</f>
        <v>269.95824503995567</v>
      </c>
      <c r="F1516">
        <v>67.78</v>
      </c>
      <c r="G1516">
        <v>67.78</v>
      </c>
      <c r="H1516">
        <v>67.28</v>
      </c>
      <c r="I1516">
        <v>67.45</v>
      </c>
      <c r="J1516">
        <v>346900</v>
      </c>
      <c r="K1516">
        <v>67.45</v>
      </c>
      <c r="L1516">
        <f t="shared" si="16"/>
        <v>2.9704277215720705</v>
      </c>
      <c r="M1516">
        <f t="shared" si="17"/>
        <v>2.9899081724041543</v>
      </c>
      <c r="N1516">
        <f t="shared" si="18"/>
        <v>2.9970762458058822</v>
      </c>
      <c r="O1516">
        <f t="shared" si="19"/>
        <v>3.0023461088206922</v>
      </c>
    </row>
    <row r="1517" spans="1:15" x14ac:dyDescent="0.25">
      <c r="A1517" s="1">
        <f>'OHL indexes'!A1517</f>
        <v>40267</v>
      </c>
      <c r="B1517">
        <f>$E1516*'MT OHL indexes'!C1517/'MT OHL indexes'!$B1516</f>
        <v>267.4595215666381</v>
      </c>
      <c r="C1517">
        <f>IF(E1517&gt;$E1516*'MT OHL indexes'!D1517/'MT OHL indexes'!$B1516,E1517,$E1516*'MT OHL indexes'!D1517/'MT OHL indexes'!$B1516)</f>
        <v>270.94812511824108</v>
      </c>
      <c r="D1517">
        <f>IF(E1517&lt;$E1516*'MT OHL indexes'!E1517/'MT OHL indexes'!$B1516,E1517,$E1516*'MT OHL indexes'!E1517/'MT OHL indexes'!$B1516)</f>
        <v>267.14718533528622</v>
      </c>
      <c r="E1517">
        <f>Master!Q1519</f>
        <v>269.64042520960567</v>
      </c>
      <c r="F1517">
        <v>67.12</v>
      </c>
      <c r="G1517">
        <v>67.7</v>
      </c>
      <c r="H1517">
        <v>67.12</v>
      </c>
      <c r="I1517">
        <v>67.41</v>
      </c>
      <c r="J1517">
        <v>193800</v>
      </c>
      <c r="K1517">
        <v>67.41</v>
      </c>
      <c r="L1517">
        <f t="shared" si="16"/>
        <v>2.984796209276491</v>
      </c>
      <c r="M1517">
        <f t="shared" si="17"/>
        <v>3.002187963341818</v>
      </c>
      <c r="N1517">
        <f t="shared" si="18"/>
        <v>2.9801428089285786</v>
      </c>
      <c r="O1517">
        <f t="shared" si="19"/>
        <v>3.0000063078119812</v>
      </c>
    </row>
    <row r="1518" spans="1:15" x14ac:dyDescent="0.25">
      <c r="A1518" s="1">
        <f>'OHL indexes'!A1518</f>
        <v>40268</v>
      </c>
      <c r="B1518">
        <f>$E1517*'MT OHL indexes'!C1518/'MT OHL indexes'!$B1517</f>
        <v>271.12944553900519</v>
      </c>
      <c r="C1518">
        <f>IF(E1518&gt;$E1517*'MT OHL indexes'!D1518/'MT OHL indexes'!$B1517,E1518,$E1517*'MT OHL indexes'!D1518/'MT OHL indexes'!$B1517)</f>
        <v>271.48168311125363</v>
      </c>
      <c r="D1518">
        <f>IF(E1518&lt;$E1517*'MT OHL indexes'!E1518/'MT OHL indexes'!$B1517,E1518,$E1517*'MT OHL indexes'!E1518/'MT OHL indexes'!$B1517)</f>
        <v>269.21132846777198</v>
      </c>
      <c r="E1518">
        <f>Master!Q1520</f>
        <v>269.79504612865617</v>
      </c>
      <c r="F1518">
        <v>67.62</v>
      </c>
      <c r="G1518">
        <v>68.010000000000005</v>
      </c>
      <c r="H1518">
        <v>67.37</v>
      </c>
      <c r="I1518">
        <v>67.53</v>
      </c>
      <c r="J1518">
        <v>409500</v>
      </c>
      <c r="K1518">
        <v>67.53</v>
      </c>
      <c r="L1518">
        <f t="shared" si="16"/>
        <v>3.0096043410086537</v>
      </c>
      <c r="M1518">
        <f t="shared" si="17"/>
        <v>2.9917906647736157</v>
      </c>
      <c r="N1518">
        <f t="shared" si="18"/>
        <v>2.9960120004122301</v>
      </c>
      <c r="O1518">
        <f t="shared" si="19"/>
        <v>2.9951880072361345</v>
      </c>
    </row>
    <row r="1519" spans="1:15" x14ac:dyDescent="0.25">
      <c r="A1519" s="1">
        <f>'OHL indexes'!A1519</f>
        <v>40269</v>
      </c>
      <c r="B1519">
        <f>$E1518*'MT OHL indexes'!C1519/'MT OHL indexes'!$B1518</f>
        <v>266.93041401310717</v>
      </c>
      <c r="C1519">
        <f>IF(E1519&gt;$E1518*'MT OHL indexes'!D1519/'MT OHL indexes'!$B1518,E1519,$E1518*'MT OHL indexes'!D1519/'MT OHL indexes'!$B1518)</f>
        <v>270.37226593612769</v>
      </c>
      <c r="D1519">
        <f>IF(E1519&lt;$E1518*'MT OHL indexes'!E1519/'MT OHL indexes'!$B1518,E1519,$E1518*'MT OHL indexes'!E1519/'MT OHL indexes'!$B1518)</f>
        <v>265.8998000411101</v>
      </c>
      <c r="E1519">
        <f>Master!Q1521</f>
        <v>270.3656692765411</v>
      </c>
      <c r="F1519">
        <v>67.400000000000006</v>
      </c>
      <c r="G1519">
        <v>67.569999999999993</v>
      </c>
      <c r="H1519">
        <v>66.42</v>
      </c>
      <c r="I1519">
        <v>67.48</v>
      </c>
      <c r="J1519">
        <v>410800</v>
      </c>
      <c r="K1519">
        <v>67.48</v>
      </c>
      <c r="L1519">
        <f t="shared" si="16"/>
        <v>2.9603918993042604</v>
      </c>
      <c r="M1519">
        <f t="shared" si="17"/>
        <v>3.0013654866971695</v>
      </c>
      <c r="N1519">
        <f t="shared" si="18"/>
        <v>3.0033092448224945</v>
      </c>
      <c r="O1519">
        <f t="shared" si="19"/>
        <v>3.0066044646790324</v>
      </c>
    </row>
    <row r="1520" spans="1:15" x14ac:dyDescent="0.25">
      <c r="A1520" s="1">
        <f>'OHL indexes'!A1520</f>
        <v>40273</v>
      </c>
      <c r="B1520">
        <f>$E1519*'MT OHL indexes'!C1520/'MT OHL indexes'!$B1519</f>
        <v>269.21394743162995</v>
      </c>
      <c r="C1520">
        <f>IF(E1520&gt;$E1519*'MT OHL indexes'!D1520/'MT OHL indexes'!$B1519,E1520,$E1519*'MT OHL indexes'!D1520/'MT OHL indexes'!$B1519)</f>
        <v>269.21394743162995</v>
      </c>
      <c r="D1520">
        <f>IF(E1520&lt;$E1519*'MT OHL indexes'!E1520/'MT OHL indexes'!$B1519,E1520,$E1519*'MT OHL indexes'!E1520/'MT OHL indexes'!$B1519)</f>
        <v>264.05041298463584</v>
      </c>
      <c r="E1520">
        <f>Master!Q1522</f>
        <v>264.68159065734227</v>
      </c>
      <c r="F1520">
        <v>67.099999999999994</v>
      </c>
      <c r="G1520">
        <v>67.37</v>
      </c>
      <c r="H1520">
        <v>66.14</v>
      </c>
      <c r="I1520">
        <v>66.14</v>
      </c>
      <c r="J1520">
        <v>269200</v>
      </c>
      <c r="K1520">
        <v>66.14</v>
      </c>
      <c r="L1520">
        <f t="shared" si="16"/>
        <v>3.0121303641077493</v>
      </c>
      <c r="M1520">
        <f t="shared" si="17"/>
        <v>2.9960508747458801</v>
      </c>
      <c r="N1520">
        <f t="shared" si="18"/>
        <v>2.9922953278596287</v>
      </c>
      <c r="O1520">
        <f t="shared" si="19"/>
        <v>3.0018383830865174</v>
      </c>
    </row>
    <row r="1521" spans="1:15" x14ac:dyDescent="0.25">
      <c r="A1521" s="1">
        <f>'OHL indexes'!A1521</f>
        <v>40274</v>
      </c>
      <c r="B1521">
        <f>$E1520*'MT OHL indexes'!C1521/'MT OHL indexes'!$B1520</f>
        <v>267.3832355058554</v>
      </c>
      <c r="C1521">
        <f>IF(E1521&gt;$E1520*'MT OHL indexes'!D1521/'MT OHL indexes'!$B1520,E1521,$E1520*'MT OHL indexes'!D1521/'MT OHL indexes'!$B1520)</f>
        <v>268.07384149527167</v>
      </c>
      <c r="D1521">
        <f>IF(E1521&lt;$E1520*'MT OHL indexes'!E1521/'MT OHL indexes'!$B1520,E1521,$E1520*'MT OHL indexes'!E1521/'MT OHL indexes'!$B1520)</f>
        <v>260.18151617309076</v>
      </c>
      <c r="E1521">
        <f>Master!Q1523</f>
        <v>262.30254613615767</v>
      </c>
      <c r="F1521">
        <v>66.239999999999995</v>
      </c>
      <c r="G1521">
        <v>66.92</v>
      </c>
      <c r="H1521">
        <v>65.150000000000006</v>
      </c>
      <c r="I1521">
        <v>65.56</v>
      </c>
      <c r="J1521">
        <v>315900</v>
      </c>
      <c r="K1521">
        <v>65.56</v>
      </c>
      <c r="L1521">
        <f t="shared" si="16"/>
        <v>3.0365826616222131</v>
      </c>
      <c r="M1521">
        <f t="shared" si="17"/>
        <v>3.005885258446976</v>
      </c>
      <c r="N1521">
        <f t="shared" si="18"/>
        <v>2.9935766104848924</v>
      </c>
      <c r="O1521">
        <f t="shared" si="19"/>
        <v>3.0009540289224779</v>
      </c>
    </row>
    <row r="1522" spans="1:15" x14ac:dyDescent="0.25">
      <c r="A1522" s="1">
        <f>'OHL indexes'!A1522</f>
        <v>40275</v>
      </c>
      <c r="B1522">
        <f>$E1521*'MT OHL indexes'!C1522/'MT OHL indexes'!$B1521</f>
        <v>262.19072269521376</v>
      </c>
      <c r="C1522">
        <f>IF(E1522&gt;$E1521*'MT OHL indexes'!D1522/'MT OHL indexes'!$B1521,E1522,$E1521*'MT OHL indexes'!D1522/'MT OHL indexes'!$B1521)</f>
        <v>265.64143306236696</v>
      </c>
      <c r="D1522">
        <f>IF(E1522&lt;$E1521*'MT OHL indexes'!E1522/'MT OHL indexes'!$B1521,E1522,$E1521*'MT OHL indexes'!E1522/'MT OHL indexes'!$B1521)</f>
        <v>261.46223155176091</v>
      </c>
      <c r="E1522">
        <f>Master!Q1524</f>
        <v>264.59784625269333</v>
      </c>
      <c r="F1522">
        <v>65.56</v>
      </c>
      <c r="G1522">
        <v>66.31</v>
      </c>
      <c r="H1522">
        <v>65.3</v>
      </c>
      <c r="I1522">
        <v>66.099999999999994</v>
      </c>
      <c r="J1522">
        <v>479700</v>
      </c>
      <c r="K1522">
        <v>66.099999999999994</v>
      </c>
      <c r="L1522">
        <f t="shared" si="16"/>
        <v>2.9992483632582938</v>
      </c>
      <c r="M1522">
        <f t="shared" si="17"/>
        <v>3.00605388421606</v>
      </c>
      <c r="N1522">
        <f t="shared" si="18"/>
        <v>3.0040157971173187</v>
      </c>
      <c r="O1522">
        <f t="shared" si="19"/>
        <v>3.0029931354416544</v>
      </c>
    </row>
    <row r="1523" spans="1:15" x14ac:dyDescent="0.25">
      <c r="A1523" s="1">
        <f>'OHL indexes'!A1523</f>
        <v>40276</v>
      </c>
      <c r="B1523">
        <f>$E1522*'MT OHL indexes'!C1523/'MT OHL indexes'!$B1522</f>
        <v>265.81918460520205</v>
      </c>
      <c r="C1523">
        <f>IF(E1523&gt;$E1522*'MT OHL indexes'!D1523/'MT OHL indexes'!$B1522,E1523,$E1522*'MT OHL indexes'!D1523/'MT OHL indexes'!$B1522)</f>
        <v>268.30972924884185</v>
      </c>
      <c r="D1523">
        <f>IF(E1523&lt;$E1522*'MT OHL indexes'!E1523/'MT OHL indexes'!$B1522,E1523,$E1522*'MT OHL indexes'!E1523/'MT OHL indexes'!$B1522)</f>
        <v>263.72615562741936</v>
      </c>
      <c r="E1523">
        <f>Master!Q1525</f>
        <v>264.2574150198123</v>
      </c>
      <c r="F1523">
        <v>66.099999999999994</v>
      </c>
      <c r="G1523">
        <v>67.040000000000006</v>
      </c>
      <c r="H1523">
        <v>65.95</v>
      </c>
      <c r="I1523">
        <v>66.09</v>
      </c>
      <c r="J1523">
        <v>462800</v>
      </c>
      <c r="K1523">
        <v>66.09</v>
      </c>
      <c r="L1523">
        <f t="shared" si="16"/>
        <v>3.0214702663419377</v>
      </c>
      <c r="M1523">
        <f t="shared" si="17"/>
        <v>3.002233431516137</v>
      </c>
      <c r="N1523">
        <f t="shared" si="18"/>
        <v>2.9988802976106044</v>
      </c>
      <c r="O1523">
        <f t="shared" si="19"/>
        <v>2.9984477987564273</v>
      </c>
    </row>
    <row r="1524" spans="1:15" x14ac:dyDescent="0.25">
      <c r="A1524" s="1">
        <f>'OHL indexes'!A1524</f>
        <v>40277</v>
      </c>
      <c r="B1524">
        <f>$E1523*'MT OHL indexes'!C1524/'MT OHL indexes'!$B1523</f>
        <v>264.06596474446951</v>
      </c>
      <c r="C1524">
        <f>IF(E1524&gt;$E1523*'MT OHL indexes'!D1524/'MT OHL indexes'!$B1523,E1524,$E1523*'MT OHL indexes'!D1524/'MT OHL indexes'!$B1523)</f>
        <v>264.51268205360265</v>
      </c>
      <c r="D1524">
        <f>IF(E1524&lt;$E1523*'MT OHL indexes'!E1524/'MT OHL indexes'!$B1523,E1524,$E1523*'MT OHL indexes'!E1524/'MT OHL indexes'!$B1523)</f>
        <v>262.10046909003313</v>
      </c>
      <c r="E1524">
        <f>Master!Q1526</f>
        <v>263.86938028945315</v>
      </c>
      <c r="F1524">
        <v>66.09</v>
      </c>
      <c r="G1524">
        <v>66.209999999999994</v>
      </c>
      <c r="H1524">
        <v>65.540000000000006</v>
      </c>
      <c r="I1524">
        <v>65.72</v>
      </c>
      <c r="J1524">
        <v>490100</v>
      </c>
      <c r="K1524">
        <v>65.72</v>
      </c>
      <c r="L1524">
        <f t="shared" si="16"/>
        <v>2.9955509872063777</v>
      </c>
      <c r="M1524">
        <f t="shared" si="17"/>
        <v>2.9950563669174244</v>
      </c>
      <c r="N1524">
        <f t="shared" si="18"/>
        <v>2.9990916858412131</v>
      </c>
      <c r="O1524">
        <f t="shared" si="19"/>
        <v>3.0150544779283805</v>
      </c>
    </row>
    <row r="1525" spans="1:15" x14ac:dyDescent="0.25">
      <c r="A1525" s="1">
        <f>'OHL indexes'!A1525</f>
        <v>40280</v>
      </c>
      <c r="B1525">
        <f>$E1524*'MT OHL indexes'!C1525/'MT OHL indexes'!$B1524</f>
        <v>263.41825368943597</v>
      </c>
      <c r="C1525">
        <f>IF(E1525&gt;$E1524*'MT OHL indexes'!D1525/'MT OHL indexes'!$B1524,E1525,$E1524*'MT OHL indexes'!D1525/'MT OHL indexes'!$B1524)</f>
        <v>263.98096025732121</v>
      </c>
      <c r="D1525">
        <f>IF(E1525&lt;$E1524*'MT OHL indexes'!E1525/'MT OHL indexes'!$B1524,E1525,$E1524*'MT OHL indexes'!E1525/'MT OHL indexes'!$B1524)</f>
        <v>262.14776474667087</v>
      </c>
      <c r="E1525">
        <f>Master!Q1527</f>
        <v>263.14460403055313</v>
      </c>
      <c r="F1525">
        <v>65.78</v>
      </c>
      <c r="G1525">
        <v>66.08</v>
      </c>
      <c r="H1525">
        <v>65.489999999999995</v>
      </c>
      <c r="I1525">
        <v>65.64</v>
      </c>
      <c r="J1525">
        <v>234900</v>
      </c>
      <c r="K1525">
        <v>65.64</v>
      </c>
      <c r="L1525">
        <f t="shared" si="16"/>
        <v>3.0045341089911215</v>
      </c>
      <c r="M1525">
        <f t="shared" si="17"/>
        <v>2.9948692532887593</v>
      </c>
      <c r="N1525">
        <f t="shared" si="18"/>
        <v>3.0028670750751401</v>
      </c>
      <c r="O1525">
        <f t="shared" si="19"/>
        <v>3.0089062161875857</v>
      </c>
    </row>
    <row r="1526" spans="1:15" x14ac:dyDescent="0.25">
      <c r="A1526" s="1">
        <f>'OHL indexes'!A1526</f>
        <v>40281</v>
      </c>
      <c r="B1526">
        <f>$E1525*'MT OHL indexes'!C1526/'MT OHL indexes'!$B1525</f>
        <v>264.86481633733081</v>
      </c>
      <c r="C1526">
        <f>IF(E1526&gt;$E1525*'MT OHL indexes'!D1526/'MT OHL indexes'!$B1525,E1526,$E1525*'MT OHL indexes'!D1526/'MT OHL indexes'!$B1525)</f>
        <v>265.05594543624625</v>
      </c>
      <c r="D1526">
        <f>IF(E1526&lt;$E1525*'MT OHL indexes'!E1526/'MT OHL indexes'!$B1525,E1526,$E1525*'MT OHL indexes'!E1526/'MT OHL indexes'!$B1525)</f>
        <v>262.1411468515995</v>
      </c>
      <c r="E1526">
        <f>Master!Q1528</f>
        <v>264.09496738283241</v>
      </c>
      <c r="F1526">
        <v>65.78</v>
      </c>
      <c r="G1526">
        <v>66.27</v>
      </c>
      <c r="H1526">
        <v>65.569999999999993</v>
      </c>
      <c r="I1526">
        <v>65.81</v>
      </c>
      <c r="J1526">
        <v>300100</v>
      </c>
      <c r="K1526">
        <v>65.81</v>
      </c>
      <c r="L1526">
        <f t="shared" si="16"/>
        <v>3.0265250279314504</v>
      </c>
      <c r="M1526">
        <f t="shared" si="17"/>
        <v>2.9996370218235442</v>
      </c>
      <c r="N1526">
        <f t="shared" si="18"/>
        <v>2.9978823677230371</v>
      </c>
      <c r="O1526">
        <f t="shared" si="19"/>
        <v>3.0129914508863758</v>
      </c>
    </row>
    <row r="1527" spans="1:15" x14ac:dyDescent="0.25">
      <c r="A1527" s="1">
        <f>'OHL indexes'!A1527</f>
        <v>40282</v>
      </c>
      <c r="B1527">
        <f>$E1526*'MT OHL indexes'!C1527/'MT OHL indexes'!$B1526</f>
        <v>262.38086367612101</v>
      </c>
      <c r="C1527">
        <f>IF(E1527&gt;$E1526*'MT OHL indexes'!D1527/'MT OHL indexes'!$B1526,E1527,$E1526*'MT OHL indexes'!D1527/'MT OHL indexes'!$B1526)</f>
        <v>263.00315664232187</v>
      </c>
      <c r="D1527">
        <f>IF(E1527&lt;$E1526*'MT OHL indexes'!E1527/'MT OHL indexes'!$B1526,E1527,$E1526*'MT OHL indexes'!E1527/'MT OHL indexes'!$B1526)</f>
        <v>261.55324596076963</v>
      </c>
      <c r="E1527">
        <f>Master!Q1529</f>
        <v>262.29124327431754</v>
      </c>
      <c r="F1527">
        <v>65.5</v>
      </c>
      <c r="G1527">
        <v>65.75</v>
      </c>
      <c r="H1527">
        <v>65.39</v>
      </c>
      <c r="I1527">
        <v>65.48</v>
      </c>
      <c r="J1527">
        <v>188800</v>
      </c>
      <c r="K1527">
        <v>65.48</v>
      </c>
      <c r="L1527">
        <f t="shared" si="16"/>
        <v>3.0058147126125343</v>
      </c>
      <c r="M1527">
        <f t="shared" si="17"/>
        <v>3.000048009769154</v>
      </c>
      <c r="N1527">
        <f t="shared" si="18"/>
        <v>2.999896711435535</v>
      </c>
      <c r="O1527">
        <f t="shared" si="19"/>
        <v>3.0056695674147456</v>
      </c>
    </row>
    <row r="1528" spans="1:15" x14ac:dyDescent="0.25">
      <c r="A1528" s="1">
        <f>'OHL indexes'!A1528</f>
        <v>40283</v>
      </c>
      <c r="B1528">
        <f>$E1527*'MT OHL indexes'!C1528/'MT OHL indexes'!$B1527</f>
        <v>262.67289465518678</v>
      </c>
      <c r="C1528">
        <f>IF(E1528&gt;$E1527*'MT OHL indexes'!D1528/'MT OHL indexes'!$B1527,E1528,$E1527*'MT OHL indexes'!D1528/'MT OHL indexes'!$B1527)</f>
        <v>263.46800870061981</v>
      </c>
      <c r="D1528">
        <f>IF(E1528&lt;$E1527*'MT OHL indexes'!E1528/'MT OHL indexes'!$B1527,E1528,$E1527*'MT OHL indexes'!E1528/'MT OHL indexes'!$B1527)</f>
        <v>261.30531194079634</v>
      </c>
      <c r="E1528">
        <f>Master!Q1530</f>
        <v>262.63582232564562</v>
      </c>
      <c r="F1528">
        <v>65.52</v>
      </c>
      <c r="G1528">
        <v>65.790000000000006</v>
      </c>
      <c r="H1528">
        <v>65.3</v>
      </c>
      <c r="I1528">
        <v>65.790000000000006</v>
      </c>
      <c r="J1528">
        <v>266000</v>
      </c>
      <c r="K1528">
        <v>65.790000000000006</v>
      </c>
      <c r="L1528">
        <f t="shared" si="16"/>
        <v>3.0090490637238521</v>
      </c>
      <c r="M1528">
        <f t="shared" si="17"/>
        <v>3.0046816947958623</v>
      </c>
      <c r="N1528">
        <f t="shared" si="18"/>
        <v>3.0016127402878459</v>
      </c>
      <c r="O1528">
        <f t="shared" si="19"/>
        <v>2.9920325630893085</v>
      </c>
    </row>
    <row r="1529" spans="1:15" x14ac:dyDescent="0.25">
      <c r="A1529" s="1">
        <f>'OHL indexes'!A1529</f>
        <v>40284</v>
      </c>
      <c r="B1529">
        <f>$E1528*'MT OHL indexes'!C1529/'MT OHL indexes'!$B1528</f>
        <v>264.37560337234817</v>
      </c>
      <c r="C1529">
        <f>IF(E1529&gt;$E1528*'MT OHL indexes'!D1529/'MT OHL indexes'!$B1528,E1529,$E1528*'MT OHL indexes'!D1529/'MT OHL indexes'!$B1528)</f>
        <v>271.80185302313311</v>
      </c>
      <c r="D1529">
        <f>IF(E1529&lt;$E1528*'MT OHL indexes'!E1529/'MT OHL indexes'!$B1528,E1529,$E1528*'MT OHL indexes'!E1529/'MT OHL indexes'!$B1528)</f>
        <v>261.65868686700804</v>
      </c>
      <c r="E1529">
        <f>Master!Q1531</f>
        <v>268.0166056812788</v>
      </c>
      <c r="F1529">
        <v>66.03</v>
      </c>
      <c r="G1529">
        <v>67.81</v>
      </c>
      <c r="H1529">
        <v>65.95</v>
      </c>
      <c r="I1529">
        <v>66.73</v>
      </c>
      <c r="J1529">
        <v>516000</v>
      </c>
      <c r="K1529">
        <v>66.73</v>
      </c>
      <c r="L1529">
        <f t="shared" si="16"/>
        <v>3.0038710188149045</v>
      </c>
      <c r="M1529">
        <f t="shared" si="17"/>
        <v>3.0082856956663191</v>
      </c>
      <c r="N1529">
        <f t="shared" si="18"/>
        <v>2.9675312640941325</v>
      </c>
      <c r="O1529">
        <f t="shared" si="19"/>
        <v>3.0164334734194336</v>
      </c>
    </row>
    <row r="1530" spans="1:15" x14ac:dyDescent="0.25">
      <c r="A1530" s="1">
        <f>'OHL indexes'!A1530</f>
        <v>40287</v>
      </c>
      <c r="B1530">
        <f>$E1529*'MT OHL indexes'!C1530/'MT OHL indexes'!$B1529</f>
        <v>268.39763353528696</v>
      </c>
      <c r="C1530">
        <f>IF(E1530&gt;$E1529*'MT OHL indexes'!D1530/'MT OHL indexes'!$B1529,E1530,$E1529*'MT OHL indexes'!D1530/'MT OHL indexes'!$B1529)</f>
        <v>270.65200772880507</v>
      </c>
      <c r="D1530">
        <f>IF(E1530&lt;$E1529*'MT OHL indexes'!E1530/'MT OHL indexes'!$B1529,E1530,$E1529*'MT OHL indexes'!E1530/'MT OHL indexes'!$B1529)</f>
        <v>266.82591674283077</v>
      </c>
      <c r="E1530">
        <f>Master!Q1532</f>
        <v>267.19085151964424</v>
      </c>
      <c r="F1530">
        <v>67.17</v>
      </c>
      <c r="G1530">
        <v>67.72</v>
      </c>
      <c r="H1530">
        <v>66.680000000000007</v>
      </c>
      <c r="I1530">
        <v>67.06</v>
      </c>
      <c r="J1530">
        <v>594700</v>
      </c>
      <c r="K1530">
        <v>67.06</v>
      </c>
      <c r="L1530">
        <f t="shared" si="16"/>
        <v>2.9957962414066839</v>
      </c>
      <c r="M1530">
        <f t="shared" si="17"/>
        <v>2.9966333096397677</v>
      </c>
      <c r="N1530">
        <f t="shared" si="18"/>
        <v>3.0015884334557699</v>
      </c>
      <c r="O1530">
        <f t="shared" si="19"/>
        <v>2.9843550778354344</v>
      </c>
    </row>
    <row r="1531" spans="1:15" x14ac:dyDescent="0.25">
      <c r="A1531" s="1">
        <f>'OHL indexes'!A1531</f>
        <v>40288</v>
      </c>
      <c r="B1531">
        <f>$E1530*'MT OHL indexes'!C1531/'MT OHL indexes'!$B1530</f>
        <v>265.8585026055336</v>
      </c>
      <c r="C1531">
        <f>IF(E1531&gt;$E1530*'MT OHL indexes'!D1531/'MT OHL indexes'!$B1530,E1531,$E1530*'MT OHL indexes'!D1531/'MT OHL indexes'!$B1530)</f>
        <v>267.89985591820925</v>
      </c>
      <c r="D1531">
        <f>IF(E1531&lt;$E1530*'MT OHL indexes'!E1531/'MT OHL indexes'!$B1530,E1531,$E1530*'MT OHL indexes'!E1531/'MT OHL indexes'!$B1530)</f>
        <v>263.89963347601639</v>
      </c>
      <c r="E1531">
        <f>Master!Q1533</f>
        <v>265.04418888562844</v>
      </c>
      <c r="F1531">
        <v>66.510000000000005</v>
      </c>
      <c r="G1531">
        <v>66.83</v>
      </c>
      <c r="H1531">
        <v>65.959999999999994</v>
      </c>
      <c r="I1531">
        <v>66.290000000000006</v>
      </c>
      <c r="J1531">
        <v>470800</v>
      </c>
      <c r="K1531">
        <v>66.290000000000006</v>
      </c>
      <c r="L1531">
        <f t="shared" si="16"/>
        <v>2.9972711262296432</v>
      </c>
      <c r="M1531">
        <f t="shared" si="17"/>
        <v>3.0086765811493228</v>
      </c>
      <c r="N1531">
        <f t="shared" si="18"/>
        <v>3.0009040854459732</v>
      </c>
      <c r="O1531">
        <f t="shared" si="19"/>
        <v>2.9982529625226793</v>
      </c>
    </row>
    <row r="1532" spans="1:15" x14ac:dyDescent="0.25">
      <c r="A1532" s="1">
        <f>'OHL indexes'!A1532</f>
        <v>40289</v>
      </c>
      <c r="B1532">
        <f>$E1531*'MT OHL indexes'!C1532/'MT OHL indexes'!$B1531</f>
        <v>264.47378663846723</v>
      </c>
      <c r="C1532">
        <f>IF(E1532&gt;$E1531*'MT OHL indexes'!D1532/'MT OHL indexes'!$B1531,E1532,$E1531*'MT OHL indexes'!D1532/'MT OHL indexes'!$B1531)</f>
        <v>268.65670284651424</v>
      </c>
      <c r="D1532">
        <f>IF(E1532&lt;$E1531*'MT OHL indexes'!E1532/'MT OHL indexes'!$B1531,E1532,$E1531*'MT OHL indexes'!E1532/'MT OHL indexes'!$B1531)</f>
        <v>263.5231330287661</v>
      </c>
      <c r="E1532">
        <f>Master!Q1534</f>
        <v>268.4610964560415</v>
      </c>
      <c r="F1532">
        <v>66.44</v>
      </c>
      <c r="G1532">
        <v>67.11</v>
      </c>
      <c r="H1532">
        <v>65.94</v>
      </c>
      <c r="I1532">
        <v>66.98</v>
      </c>
      <c r="J1532">
        <v>275900</v>
      </c>
      <c r="K1532">
        <v>66.98</v>
      </c>
      <c r="L1532">
        <f t="shared" si="16"/>
        <v>2.9806409789052868</v>
      </c>
      <c r="M1532">
        <f t="shared" si="17"/>
        <v>3.0032290693862951</v>
      </c>
      <c r="N1532">
        <f t="shared" si="18"/>
        <v>2.9964078408972719</v>
      </c>
      <c r="O1532">
        <f t="shared" si="19"/>
        <v>3.0080784779940499</v>
      </c>
    </row>
    <row r="1533" spans="1:15" x14ac:dyDescent="0.25">
      <c r="A1533" s="1">
        <f>'OHL indexes'!A1533</f>
        <v>40290</v>
      </c>
      <c r="B1533">
        <f>$E1532*'MT OHL indexes'!C1533/'MT OHL indexes'!$B1532</f>
        <v>271.88073839195891</v>
      </c>
      <c r="C1533">
        <f>IF(E1533&gt;$E1532*'MT OHL indexes'!D1533/'MT OHL indexes'!$B1532,E1533,$E1532*'MT OHL indexes'!D1533/'MT OHL indexes'!$B1532)</f>
        <v>273.77104456920398</v>
      </c>
      <c r="D1533">
        <f>IF(E1533&lt;$E1532*'MT OHL indexes'!E1533/'MT OHL indexes'!$B1532,E1533,$E1532*'MT OHL indexes'!E1533/'MT OHL indexes'!$B1532)</f>
        <v>269.23051925198803</v>
      </c>
      <c r="E1533">
        <f>Master!Q1535</f>
        <v>270.74484532967818</v>
      </c>
      <c r="F1533">
        <v>67.63</v>
      </c>
      <c r="G1533">
        <v>68.319999999999993</v>
      </c>
      <c r="H1533">
        <v>67.430000000000007</v>
      </c>
      <c r="I1533">
        <v>67.5</v>
      </c>
      <c r="J1533">
        <v>480500</v>
      </c>
      <c r="K1533">
        <v>67.5</v>
      </c>
      <c r="L1533">
        <f t="shared" si="16"/>
        <v>3.0201203370095957</v>
      </c>
      <c r="M1533">
        <f t="shared" si="17"/>
        <v>3.0071874205094264</v>
      </c>
      <c r="N1533">
        <f t="shared" si="18"/>
        <v>2.9927409054128429</v>
      </c>
      <c r="O1533">
        <f t="shared" si="19"/>
        <v>3.0110347456248618</v>
      </c>
    </row>
    <row r="1534" spans="1:15" x14ac:dyDescent="0.25">
      <c r="A1534" s="1">
        <f>'OHL indexes'!A1534</f>
        <v>40291</v>
      </c>
      <c r="B1534">
        <f>$E1533*'MT OHL indexes'!C1534/'MT OHL indexes'!$B1533</f>
        <v>270.57400852766938</v>
      </c>
      <c r="C1534">
        <f>IF(E1534&gt;$E1533*'MT OHL indexes'!D1534/'MT OHL indexes'!$B1533,E1534,$E1533*'MT OHL indexes'!D1534/'MT OHL indexes'!$B1533)</f>
        <v>271.50413493986542</v>
      </c>
      <c r="D1534">
        <f>IF(E1534&lt;$E1533*'MT OHL indexes'!E1534/'MT OHL indexes'!$B1533,E1534,$E1533*'MT OHL indexes'!E1534/'MT OHL indexes'!$B1533)</f>
        <v>268.06834609348493</v>
      </c>
      <c r="E1534">
        <f>Master!Q1536</f>
        <v>270.18885424218809</v>
      </c>
      <c r="F1534">
        <v>67.62</v>
      </c>
      <c r="G1534">
        <v>67.81</v>
      </c>
      <c r="H1534">
        <v>67.150000000000006</v>
      </c>
      <c r="I1534">
        <v>67.180000000000007</v>
      </c>
      <c r="J1534">
        <v>212300</v>
      </c>
      <c r="K1534">
        <v>67.180000000000007</v>
      </c>
      <c r="L1534">
        <f t="shared" si="16"/>
        <v>3.0013902473775413</v>
      </c>
      <c r="M1534">
        <f t="shared" si="17"/>
        <v>3.0038952210568564</v>
      </c>
      <c r="N1534">
        <f t="shared" si="18"/>
        <v>2.9920825926058812</v>
      </c>
      <c r="O1534">
        <f t="shared" si="19"/>
        <v>3.0218644573115219</v>
      </c>
    </row>
    <row r="1535" spans="1:15" x14ac:dyDescent="0.25">
      <c r="A1535" s="1">
        <f>'OHL indexes'!A1535</f>
        <v>40294</v>
      </c>
      <c r="B1535">
        <f>$E1534*'MT OHL indexes'!C1535/'MT OHL indexes'!$B1534</f>
        <v>270.75783710810936</v>
      </c>
      <c r="C1535">
        <f>IF(E1535&gt;$E1534*'MT OHL indexes'!D1535/'MT OHL indexes'!$B1534,E1535,$E1534*'MT OHL indexes'!D1535/'MT OHL indexes'!$B1534)</f>
        <v>271.45956472167256</v>
      </c>
      <c r="D1535">
        <f>IF(E1535&lt;$E1534*'MT OHL indexes'!E1535/'MT OHL indexes'!$B1534,E1535,$E1534*'MT OHL indexes'!E1535/'MT OHL indexes'!$B1534)</f>
        <v>269.45866572462461</v>
      </c>
      <c r="E1535">
        <f>Master!Q1537</f>
        <v>271.00679422550297</v>
      </c>
      <c r="F1535">
        <v>67.59</v>
      </c>
      <c r="G1535">
        <v>67.819999999999993</v>
      </c>
      <c r="H1535">
        <v>67.430000000000007</v>
      </c>
      <c r="I1535">
        <v>67.61</v>
      </c>
      <c r="J1535">
        <v>445300</v>
      </c>
      <c r="K1535">
        <v>67.61</v>
      </c>
      <c r="L1535">
        <f t="shared" si="16"/>
        <v>3.0058860350363865</v>
      </c>
      <c r="M1535">
        <f t="shared" si="17"/>
        <v>3.0026476661998318</v>
      </c>
      <c r="N1535">
        <f t="shared" si="18"/>
        <v>2.9961243619253239</v>
      </c>
      <c r="O1535">
        <f t="shared" si="19"/>
        <v>3.0083832898314302</v>
      </c>
    </row>
    <row r="1536" spans="1:15" x14ac:dyDescent="0.25">
      <c r="A1536" s="1">
        <f>'OHL indexes'!A1536</f>
        <v>40295</v>
      </c>
      <c r="B1536">
        <f>$E1535*'MT OHL indexes'!C1536/'MT OHL indexes'!$B1535</f>
        <v>272.93984375742787</v>
      </c>
      <c r="C1536">
        <f>IF(E1536&gt;$E1535*'MT OHL indexes'!D1536/'MT OHL indexes'!$B1535,E1536,$E1535*'MT OHL indexes'!D1536/'MT OHL indexes'!$B1535)</f>
        <v>283.47802462577403</v>
      </c>
      <c r="D1536">
        <f>IF(E1536&lt;$E1535*'MT OHL indexes'!E1536/'MT OHL indexes'!$B1535,E1536,$E1535*'MT OHL indexes'!E1536/'MT OHL indexes'!$B1535)</f>
        <v>271.76485055962178</v>
      </c>
      <c r="E1536">
        <f>Master!Q1538</f>
        <v>283.4711185639265</v>
      </c>
      <c r="F1536">
        <v>68.3</v>
      </c>
      <c r="G1536">
        <v>70.510000000000005</v>
      </c>
      <c r="H1536">
        <v>67.95</v>
      </c>
      <c r="I1536">
        <v>70.37</v>
      </c>
      <c r="J1536">
        <v>1058100</v>
      </c>
      <c r="K1536">
        <v>70.37</v>
      </c>
      <c r="L1536">
        <f t="shared" si="16"/>
        <v>2.9961909774147566</v>
      </c>
      <c r="M1536">
        <f t="shared" si="17"/>
        <v>3.0203946195684868</v>
      </c>
      <c r="N1536">
        <f t="shared" si="18"/>
        <v>2.9994827161092239</v>
      </c>
      <c r="O1536">
        <f t="shared" si="19"/>
        <v>3.0282949916715429</v>
      </c>
    </row>
    <row r="1537" spans="1:15" x14ac:dyDescent="0.25">
      <c r="A1537" s="1">
        <f>'OHL indexes'!A1537</f>
        <v>40296</v>
      </c>
      <c r="B1537">
        <f>$E1536*'MT OHL indexes'!C1537/'MT OHL indexes'!$B1536</f>
        <v>278.45225708065675</v>
      </c>
      <c r="C1537">
        <f>IF(E1537&gt;$E1536*'MT OHL indexes'!D1537/'MT OHL indexes'!$B1536,E1537,$E1536*'MT OHL indexes'!D1537/'MT OHL indexes'!$B1536)</f>
        <v>283.37642052848855</v>
      </c>
      <c r="D1537">
        <f>IF(E1537&lt;$E1536*'MT OHL indexes'!E1537/'MT OHL indexes'!$B1536,E1537,$E1536*'MT OHL indexes'!E1537/'MT OHL indexes'!$B1536)</f>
        <v>277.41059549020707</v>
      </c>
      <c r="E1537">
        <f>Master!Q1539</f>
        <v>282.18702584089294</v>
      </c>
      <c r="F1537">
        <v>70.02</v>
      </c>
      <c r="G1537">
        <v>70.92</v>
      </c>
      <c r="H1537">
        <v>68.31</v>
      </c>
      <c r="I1537">
        <v>70.3</v>
      </c>
      <c r="J1537">
        <v>424900</v>
      </c>
      <c r="K1537">
        <v>70.3</v>
      </c>
      <c r="L1537">
        <f t="shared" si="16"/>
        <v>2.9767531716746181</v>
      </c>
      <c r="M1537">
        <f t="shared" si="17"/>
        <v>2.9957194095951571</v>
      </c>
      <c r="N1537">
        <f t="shared" si="18"/>
        <v>3.0610539524258096</v>
      </c>
      <c r="O1537">
        <f t="shared" si="19"/>
        <v>3.0140401968832569</v>
      </c>
    </row>
    <row r="1538" spans="1:15" x14ac:dyDescent="0.25">
      <c r="A1538" s="1">
        <f>'OHL indexes'!A1538</f>
        <v>40297</v>
      </c>
      <c r="B1538">
        <f>$E1537*'MT OHL indexes'!C1538/'MT OHL indexes'!$B1537</f>
        <v>280.46476310518489</v>
      </c>
      <c r="C1538">
        <f>IF(E1538&gt;$E1537*'MT OHL indexes'!D1538/'MT OHL indexes'!$B1537,E1538,$E1537*'MT OHL indexes'!D1538/'MT OHL indexes'!$B1537)</f>
        <v>281.97883635879509</v>
      </c>
      <c r="D1538">
        <f>IF(E1538&lt;$E1537*'MT OHL indexes'!E1538/'MT OHL indexes'!$B1537,E1538,$E1537*'MT OHL indexes'!E1538/'MT OHL indexes'!$B1537)</f>
        <v>277.03915326007734</v>
      </c>
      <c r="E1538">
        <f>Master!Q1540</f>
        <v>279.32355245864477</v>
      </c>
      <c r="F1538">
        <v>70.13</v>
      </c>
      <c r="G1538">
        <v>70.55</v>
      </c>
      <c r="H1538">
        <v>68.760000000000005</v>
      </c>
      <c r="I1538">
        <v>69.760000000000005</v>
      </c>
      <c r="J1538">
        <v>280000</v>
      </c>
      <c r="K1538">
        <v>69.760000000000005</v>
      </c>
      <c r="L1538">
        <f t="shared" si="16"/>
        <v>2.9992123642547397</v>
      </c>
      <c r="M1538">
        <f t="shared" si="17"/>
        <v>2.9968651503727157</v>
      </c>
      <c r="N1538">
        <f t="shared" si="18"/>
        <v>3.0290743638754698</v>
      </c>
      <c r="O1538">
        <f t="shared" si="19"/>
        <v>3.0040646854736917</v>
      </c>
    </row>
    <row r="1539" spans="1:15" x14ac:dyDescent="0.25">
      <c r="A1539" s="1">
        <f>'OHL indexes'!A1539</f>
        <v>40298</v>
      </c>
      <c r="B1539">
        <f>$E1538*'MT OHL indexes'!C1539/'MT OHL indexes'!$B1538</f>
        <v>280.01380475662967</v>
      </c>
      <c r="C1539">
        <f>IF(E1539&gt;$E1538*'MT OHL indexes'!D1539/'MT OHL indexes'!$B1538,E1539,$E1538*'MT OHL indexes'!D1539/'MT OHL indexes'!$B1538)</f>
        <v>289.64891378682245</v>
      </c>
      <c r="D1539">
        <f>IF(E1539&lt;$E1538*'MT OHL indexes'!E1539/'MT OHL indexes'!$B1538,E1539,$E1538*'MT OHL indexes'!E1539/'MT OHL indexes'!$B1538)</f>
        <v>278.82241820326664</v>
      </c>
      <c r="E1539">
        <f>Master!Q1541</f>
        <v>288.57456977872533</v>
      </c>
      <c r="F1539">
        <v>70.650000000000006</v>
      </c>
      <c r="G1539">
        <v>72.33</v>
      </c>
      <c r="H1539">
        <v>69.709999999999994</v>
      </c>
      <c r="I1539">
        <v>72.17</v>
      </c>
      <c r="J1539">
        <v>436400</v>
      </c>
      <c r="K1539">
        <v>72.17</v>
      </c>
      <c r="L1539">
        <f t="shared" si="16"/>
        <v>2.9633942640711912</v>
      </c>
      <c r="M1539">
        <f t="shared" si="17"/>
        <v>3.0045474047673508</v>
      </c>
      <c r="N1539">
        <f t="shared" si="18"/>
        <v>2.9997477865911155</v>
      </c>
      <c r="O1539">
        <f t="shared" si="19"/>
        <v>2.9985391406224933</v>
      </c>
    </row>
    <row r="1540" spans="1:15" x14ac:dyDescent="0.25">
      <c r="A1540" s="1">
        <f>'OHL indexes'!A1540</f>
        <v>40301</v>
      </c>
      <c r="B1540">
        <f>$E1539*'MT OHL indexes'!C1540/'MT OHL indexes'!$B1539</f>
        <v>286.30678758855186</v>
      </c>
      <c r="C1540">
        <f>IF(E1540&gt;$E1539*'MT OHL indexes'!D1540/'MT OHL indexes'!$B1539,E1540,$E1539*'MT OHL indexes'!D1540/'MT OHL indexes'!$B1539)</f>
        <v>286.53357924607934</v>
      </c>
      <c r="D1540">
        <f>IF(E1540&lt;$E1539*'MT OHL indexes'!E1540/'MT OHL indexes'!$B1539,E1540,$E1539*'MT OHL indexes'!E1540/'MT OHL indexes'!$B1539)</f>
        <v>284.00122638661776</v>
      </c>
      <c r="E1540">
        <f>Master!Q1542</f>
        <v>286.21387337667056</v>
      </c>
      <c r="F1540">
        <v>71.7</v>
      </c>
      <c r="G1540">
        <v>71.92</v>
      </c>
      <c r="H1540">
        <v>71</v>
      </c>
      <c r="I1540">
        <v>71.16</v>
      </c>
      <c r="J1540">
        <v>335400</v>
      </c>
      <c r="K1540">
        <v>71.16</v>
      </c>
      <c r="L1540">
        <f t="shared" si="16"/>
        <v>2.993121165809649</v>
      </c>
      <c r="M1540">
        <f t="shared" si="17"/>
        <v>2.9840597781712921</v>
      </c>
      <c r="N1540">
        <f t="shared" si="18"/>
        <v>3.000017273050954</v>
      </c>
      <c r="O1540">
        <f t="shared" si="19"/>
        <v>3.0221173886547295</v>
      </c>
    </row>
    <row r="1541" spans="1:15" x14ac:dyDescent="0.25">
      <c r="A1541" s="1">
        <f>'OHL indexes'!A1541</f>
        <v>40302</v>
      </c>
      <c r="B1541">
        <f>$E1540*'MT OHL indexes'!C1541/'MT OHL indexes'!$B1540</f>
        <v>291.79442809083292</v>
      </c>
      <c r="C1541">
        <f>IF(E1541&gt;$E1540*'MT OHL indexes'!D1541/'MT OHL indexes'!$B1540,E1541,$E1540*'MT OHL indexes'!D1541/'MT OHL indexes'!$B1540)</f>
        <v>302.21904344248395</v>
      </c>
      <c r="D1541">
        <f>IF(E1541&lt;$E1540*'MT OHL indexes'!E1541/'MT OHL indexes'!$B1540,E1541,$E1540*'MT OHL indexes'!E1541/'MT OHL indexes'!$B1540)</f>
        <v>291.50170835460938</v>
      </c>
      <c r="E1541">
        <f>Master!Q1543</f>
        <v>300.70220549514346</v>
      </c>
      <c r="F1541">
        <v>71.83</v>
      </c>
      <c r="G1541">
        <v>75.489999999999995</v>
      </c>
      <c r="H1541">
        <v>71.83</v>
      </c>
      <c r="I1541">
        <v>75.040000000000006</v>
      </c>
      <c r="J1541">
        <v>709000</v>
      </c>
      <c r="K1541">
        <v>75.040000000000006</v>
      </c>
      <c r="L1541">
        <f t="shared" si="16"/>
        <v>3.0622919127221628</v>
      </c>
      <c r="M1541">
        <f t="shared" si="17"/>
        <v>3.0034314934757447</v>
      </c>
      <c r="N1541">
        <f t="shared" si="18"/>
        <v>3.058216738891959</v>
      </c>
      <c r="O1541">
        <f t="shared" si="19"/>
        <v>3.0072255529736598</v>
      </c>
    </row>
    <row r="1542" spans="1:15" x14ac:dyDescent="0.25">
      <c r="A1542" s="1">
        <f>'OHL indexes'!A1542</f>
        <v>40303</v>
      </c>
      <c r="B1542">
        <f>$E1541*'MT OHL indexes'!C1542/'MT OHL indexes'!$B1541</f>
        <v>307.68649234734443</v>
      </c>
      <c r="C1542">
        <f>IF(E1542&gt;$E1541*'MT OHL indexes'!D1542/'MT OHL indexes'!$B1541,E1542,$E1541*'MT OHL indexes'!D1542/'MT OHL indexes'!$B1541)</f>
        <v>313.3494489690068</v>
      </c>
      <c r="D1542">
        <f>IF(E1542&lt;$E1541*'MT OHL indexes'!E1542/'MT OHL indexes'!$B1541,E1542,$E1541*'MT OHL indexes'!E1542/'MT OHL indexes'!$B1541)</f>
        <v>300.04153198162442</v>
      </c>
      <c r="E1542">
        <f>Master!Q1544</f>
        <v>310.51177837831256</v>
      </c>
      <c r="F1542">
        <v>75.8</v>
      </c>
      <c r="G1542">
        <v>78.37</v>
      </c>
      <c r="H1542">
        <v>75.19</v>
      </c>
      <c r="I1542">
        <v>77.739999999999995</v>
      </c>
      <c r="J1542">
        <v>645700</v>
      </c>
      <c r="K1542">
        <v>77.739999999999995</v>
      </c>
      <c r="L1542">
        <f t="shared" si="16"/>
        <v>3.0591885533950451</v>
      </c>
      <c r="M1542">
        <f t="shared" si="17"/>
        <v>2.9983341708435214</v>
      </c>
      <c r="N1542">
        <f t="shared" si="18"/>
        <v>2.9904446333505046</v>
      </c>
      <c r="O1542">
        <f t="shared" si="19"/>
        <v>2.9942343501197914</v>
      </c>
    </row>
    <row r="1543" spans="1:15" x14ac:dyDescent="0.25">
      <c r="A1543" s="1">
        <f>'OHL indexes'!A1543</f>
        <v>40304</v>
      </c>
      <c r="B1543">
        <f>$E1542*'MT OHL indexes'!C1543/'MT OHL indexes'!$B1542</f>
        <v>313.87008931940204</v>
      </c>
      <c r="C1543">
        <f>IF(E1543&gt;$E1542*'MT OHL indexes'!D1543/'MT OHL indexes'!$B1542,E1543,$E1542*'MT OHL indexes'!D1543/'MT OHL indexes'!$B1542)</f>
        <v>366.39559349192069</v>
      </c>
      <c r="D1543">
        <f>IF(E1543&lt;$E1542*'MT OHL indexes'!E1543/'MT OHL indexes'!$B1542,E1543,$E1542*'MT OHL indexes'!E1543/'MT OHL indexes'!$B1542)</f>
        <v>309.19110184916036</v>
      </c>
      <c r="E1543">
        <f>Master!Q1545</f>
        <v>336.27722192120808</v>
      </c>
      <c r="F1543">
        <v>78.11</v>
      </c>
      <c r="G1543">
        <v>95</v>
      </c>
      <c r="H1543">
        <v>77.3</v>
      </c>
      <c r="I1543">
        <v>81.37</v>
      </c>
      <c r="J1543">
        <v>1310900</v>
      </c>
      <c r="K1543">
        <v>81.37</v>
      </c>
      <c r="L1543">
        <f t="shared" si="16"/>
        <v>3.0183086585507883</v>
      </c>
      <c r="M1543">
        <f t="shared" si="17"/>
        <v>2.856795720967586</v>
      </c>
      <c r="N1543">
        <f t="shared" si="18"/>
        <v>2.9998848880874562</v>
      </c>
      <c r="O1543">
        <f t="shared" si="19"/>
        <v>3.1326929079661801</v>
      </c>
    </row>
    <row r="1544" spans="1:15" x14ac:dyDescent="0.25">
      <c r="A1544" s="1">
        <f>'OHL indexes'!A1544</f>
        <v>40305</v>
      </c>
      <c r="B1544">
        <f>$E1543*'MT OHL indexes'!C1544/'MT OHL indexes'!$B1543</f>
        <v>335.04739179978617</v>
      </c>
      <c r="C1544">
        <f>IF(E1544&gt;$E1543*'MT OHL indexes'!D1544/'MT OHL indexes'!$B1543,E1544,$E1543*'MT OHL indexes'!D1544/'MT OHL indexes'!$B1543)</f>
        <v>354.08324669998029</v>
      </c>
      <c r="D1544">
        <f>IF(E1544&lt;$E1543*'MT OHL indexes'!E1544/'MT OHL indexes'!$B1543,E1544,$E1543*'MT OHL indexes'!E1544/'MT OHL indexes'!$B1543)</f>
        <v>333.07062417020597</v>
      </c>
      <c r="E1544">
        <f>Master!Q1546</f>
        <v>350.49238929741716</v>
      </c>
      <c r="F1544">
        <v>82.32</v>
      </c>
      <c r="G1544">
        <v>88.41</v>
      </c>
      <c r="H1544">
        <v>81.23</v>
      </c>
      <c r="I1544">
        <v>87.36</v>
      </c>
      <c r="J1544">
        <v>1022600</v>
      </c>
      <c r="K1544">
        <v>87.36</v>
      </c>
      <c r="L1544">
        <f t="shared" si="16"/>
        <v>3.0700606389672762</v>
      </c>
      <c r="M1544">
        <f t="shared" si="17"/>
        <v>3.005013535798895</v>
      </c>
      <c r="N1544">
        <f t="shared" si="18"/>
        <v>3.1003400734975495</v>
      </c>
      <c r="O1544">
        <f t="shared" si="19"/>
        <v>3.0120465807854533</v>
      </c>
    </row>
    <row r="1545" spans="1:15" x14ac:dyDescent="0.25">
      <c r="A1545" s="1">
        <f>'OHL indexes'!A1545</f>
        <v>40308</v>
      </c>
      <c r="B1545">
        <f>$E1544*'MT OHL indexes'!C1545/'MT OHL indexes'!$B1544</f>
        <v>310.11116757821418</v>
      </c>
      <c r="C1545">
        <f>IF(E1545&gt;$E1544*'MT OHL indexes'!D1545/'MT OHL indexes'!$B1544,E1545,$E1544*'MT OHL indexes'!D1545/'MT OHL indexes'!$B1544)</f>
        <v>322.6404730099635</v>
      </c>
      <c r="D1545">
        <f>IF(E1545&lt;$E1544*'MT OHL indexes'!E1545/'MT OHL indexes'!$B1544,E1545,$E1544*'MT OHL indexes'!E1545/'MT OHL indexes'!$B1544)</f>
        <v>298.35138785319481</v>
      </c>
      <c r="E1545">
        <f>Master!Q1547</f>
        <v>321.27700751624138</v>
      </c>
      <c r="F1545">
        <v>78.52</v>
      </c>
      <c r="G1545">
        <v>80.64</v>
      </c>
      <c r="H1545">
        <v>75</v>
      </c>
      <c r="I1545">
        <v>80.3</v>
      </c>
      <c r="J1545">
        <v>1078400</v>
      </c>
      <c r="K1545">
        <v>80.3</v>
      </c>
      <c r="L1545">
        <f t="shared" si="16"/>
        <v>2.9494545030338029</v>
      </c>
      <c r="M1545">
        <f t="shared" si="17"/>
        <v>3.0009979291910156</v>
      </c>
      <c r="N1545">
        <f t="shared" si="18"/>
        <v>2.9780185047092642</v>
      </c>
      <c r="O1545">
        <f t="shared" si="19"/>
        <v>3.0009589977115994</v>
      </c>
    </row>
    <row r="1546" spans="1:15" x14ac:dyDescent="0.25">
      <c r="A1546" s="1">
        <f>'OHL indexes'!A1546</f>
        <v>40309</v>
      </c>
      <c r="B1546">
        <f>$E1545*'MT OHL indexes'!C1546/'MT OHL indexes'!$B1545</f>
        <v>320.56054010148898</v>
      </c>
      <c r="C1546">
        <f>IF(E1546&gt;$E1545*'MT OHL indexes'!D1546/'MT OHL indexes'!$B1545,E1546,$E1545*'MT OHL indexes'!D1546/'MT OHL indexes'!$B1545)</f>
        <v>328.29080399150115</v>
      </c>
      <c r="D1546">
        <f>IF(E1546&lt;$E1545*'MT OHL indexes'!E1546/'MT OHL indexes'!$B1545,E1546,$E1545*'MT OHL indexes'!E1546/'MT OHL indexes'!$B1545)</f>
        <v>316.05436278382075</v>
      </c>
      <c r="E1546">
        <f>Master!Q1548</f>
        <v>322.06242484010852</v>
      </c>
      <c r="F1546">
        <v>81.010000000000005</v>
      </c>
      <c r="G1546">
        <v>82.79</v>
      </c>
      <c r="H1546">
        <v>79.08</v>
      </c>
      <c r="I1546">
        <v>80.489999999999995</v>
      </c>
      <c r="J1546">
        <v>719800</v>
      </c>
      <c r="K1546">
        <v>80.489999999999995</v>
      </c>
      <c r="L1546">
        <f t="shared" si="16"/>
        <v>2.9570490075483145</v>
      </c>
      <c r="M1546">
        <f t="shared" si="17"/>
        <v>2.9653436887486548</v>
      </c>
      <c r="N1546">
        <f t="shared" si="18"/>
        <v>2.9966409052076473</v>
      </c>
      <c r="O1546">
        <f t="shared" si="19"/>
        <v>3.0012725163387817</v>
      </c>
    </row>
    <row r="1547" spans="1:15" x14ac:dyDescent="0.25">
      <c r="A1547" s="1">
        <f>'OHL indexes'!A1547</f>
        <v>40310</v>
      </c>
      <c r="B1547">
        <f>$E1546*'MT OHL indexes'!C1547/'MT OHL indexes'!$B1546</f>
        <v>314.15690626636052</v>
      </c>
      <c r="C1547">
        <f>IF(E1547&gt;$E1546*'MT OHL indexes'!D1547/'MT OHL indexes'!$B1546,E1547,$E1546*'MT OHL indexes'!D1547/'MT OHL indexes'!$B1546)</f>
        <v>318.48185443551836</v>
      </c>
      <c r="D1547">
        <f>IF(E1547&lt;$E1546*'MT OHL indexes'!E1547/'MT OHL indexes'!$B1546,E1547,$E1546*'MT OHL indexes'!E1547/'MT OHL indexes'!$B1546)</f>
        <v>307.9757242997253</v>
      </c>
      <c r="E1547">
        <f>Master!Q1549</f>
        <v>311.78563357526554</v>
      </c>
      <c r="F1547">
        <v>80.010000000000005</v>
      </c>
      <c r="G1547">
        <v>80.010000000000005</v>
      </c>
      <c r="H1547">
        <v>77.36</v>
      </c>
      <c r="I1547">
        <v>77.900000000000006</v>
      </c>
      <c r="J1547">
        <v>539200</v>
      </c>
      <c r="K1547">
        <v>77.900000000000006</v>
      </c>
      <c r="L1547">
        <f t="shared" si="16"/>
        <v>2.926470519514567</v>
      </c>
      <c r="M1547">
        <f t="shared" si="17"/>
        <v>2.9805256147421364</v>
      </c>
      <c r="N1547">
        <f t="shared" si="18"/>
        <v>2.981071927349086</v>
      </c>
      <c r="O1547">
        <f t="shared" si="19"/>
        <v>3.0023829727248463</v>
      </c>
    </row>
    <row r="1548" spans="1:15" x14ac:dyDescent="0.25">
      <c r="A1548" s="1">
        <f>'OHL indexes'!A1548</f>
        <v>40311</v>
      </c>
      <c r="B1548">
        <f>$E1547*'MT OHL indexes'!C1548/'MT OHL indexes'!$B1547</f>
        <v>317.43529365978918</v>
      </c>
      <c r="C1548">
        <f>IF(E1548&gt;$E1547*'MT OHL indexes'!D1548/'MT OHL indexes'!$B1547,E1548,$E1547*'MT OHL indexes'!D1548/'MT OHL indexes'!$B1547)</f>
        <v>318.11325286993201</v>
      </c>
      <c r="D1548">
        <f>IF(E1548&lt;$E1547*'MT OHL indexes'!E1548/'MT OHL indexes'!$B1547,E1548,$E1547*'MT OHL indexes'!E1548/'MT OHL indexes'!$B1547)</f>
        <v>306.43729429299094</v>
      </c>
      <c r="E1548">
        <f>Master!Q1550</f>
        <v>312.26900066474275</v>
      </c>
      <c r="F1548">
        <v>77.650000000000006</v>
      </c>
      <c r="G1548">
        <v>78.47</v>
      </c>
      <c r="H1548">
        <v>76.61</v>
      </c>
      <c r="I1548">
        <v>78.44</v>
      </c>
      <c r="J1548">
        <v>500100</v>
      </c>
      <c r="K1548">
        <v>78.44</v>
      </c>
      <c r="L1548">
        <f t="shared" si="16"/>
        <v>3.0880269627789971</v>
      </c>
      <c r="M1548">
        <f t="shared" si="17"/>
        <v>3.0539474049946733</v>
      </c>
      <c r="N1548">
        <f t="shared" si="18"/>
        <v>2.9999646820648862</v>
      </c>
      <c r="O1548">
        <f t="shared" si="19"/>
        <v>2.9809918493720393</v>
      </c>
    </row>
    <row r="1549" spans="1:15" x14ac:dyDescent="0.25">
      <c r="A1549" s="1">
        <f>'OHL indexes'!A1549</f>
        <v>40312</v>
      </c>
      <c r="B1549">
        <f>$E1548*'MT OHL indexes'!C1549/'MT OHL indexes'!$B1548</f>
        <v>319.31748187135406</v>
      </c>
      <c r="C1549">
        <f>IF(E1549&gt;$E1548*'MT OHL indexes'!D1549/'MT OHL indexes'!$B1548,E1549,$E1548*'MT OHL indexes'!D1549/'MT OHL indexes'!$B1548)</f>
        <v>330.97710174388402</v>
      </c>
      <c r="D1549">
        <f>IF(E1549&lt;$E1548*'MT OHL indexes'!E1549/'MT OHL indexes'!$B1548,E1549,$E1548*'MT OHL indexes'!E1549/'MT OHL indexes'!$B1548)</f>
        <v>318.66815415077036</v>
      </c>
      <c r="E1549">
        <f>Master!Q1551</f>
        <v>328.77777384263857</v>
      </c>
      <c r="F1549">
        <v>79.31</v>
      </c>
      <c r="G1549">
        <v>83</v>
      </c>
      <c r="H1549">
        <v>79.31</v>
      </c>
      <c r="I1549">
        <v>82.55</v>
      </c>
      <c r="J1549">
        <v>605100</v>
      </c>
      <c r="K1549">
        <v>82.55</v>
      </c>
      <c r="L1549">
        <f t="shared" si="16"/>
        <v>3.0261944505277274</v>
      </c>
      <c r="M1549">
        <f t="shared" si="17"/>
        <v>2.9876759246251088</v>
      </c>
      <c r="N1549">
        <f t="shared" si="18"/>
        <v>3.0180072393237971</v>
      </c>
      <c r="O1549">
        <f t="shared" si="19"/>
        <v>2.9827713366764215</v>
      </c>
    </row>
    <row r="1550" spans="1:15" x14ac:dyDescent="0.25">
      <c r="A1550" s="1">
        <f>'OHL indexes'!A1550</f>
        <v>40315</v>
      </c>
      <c r="B1550">
        <f>$E1549*'MT OHL indexes'!C1550/'MT OHL indexes'!$B1549</f>
        <v>324.88346420909869</v>
      </c>
      <c r="C1550">
        <f>IF(E1550&gt;$E1549*'MT OHL indexes'!D1550/'MT OHL indexes'!$B1549,E1550,$E1549*'MT OHL indexes'!D1550/'MT OHL indexes'!$B1549)</f>
        <v>337.77044206574885</v>
      </c>
      <c r="D1550">
        <f>IF(E1550&lt;$E1549*'MT OHL indexes'!E1550/'MT OHL indexes'!$B1549,E1550,$E1549*'MT OHL indexes'!E1550/'MT OHL indexes'!$B1549)</f>
        <v>321.53472299111871</v>
      </c>
      <c r="E1550">
        <f>Master!Q1552</f>
        <v>334.38267854283998</v>
      </c>
      <c r="F1550">
        <v>82.75</v>
      </c>
      <c r="G1550">
        <v>84.39</v>
      </c>
      <c r="H1550">
        <v>81</v>
      </c>
      <c r="I1550">
        <v>83.18</v>
      </c>
      <c r="J1550">
        <v>630400</v>
      </c>
      <c r="K1550">
        <v>83.18</v>
      </c>
      <c r="L1550">
        <f t="shared" si="16"/>
        <v>2.9260841596265701</v>
      </c>
      <c r="M1550">
        <f t="shared" si="17"/>
        <v>3.0024936848648993</v>
      </c>
      <c r="N1550">
        <f t="shared" si="18"/>
        <v>2.9695644813718358</v>
      </c>
      <c r="O1550">
        <f t="shared" si="19"/>
        <v>3.0199889221307998</v>
      </c>
    </row>
    <row r="1551" spans="1:15" x14ac:dyDescent="0.25">
      <c r="A1551" s="1">
        <f>'OHL indexes'!A1551</f>
        <v>40316</v>
      </c>
      <c r="B1551">
        <f>$E1550*'MT OHL indexes'!C1551/'MT OHL indexes'!$B1550</f>
        <v>326.40037193523312</v>
      </c>
      <c r="C1551">
        <f>IF(E1551&gt;$E1550*'MT OHL indexes'!D1551/'MT OHL indexes'!$B1550,E1551,$E1550*'MT OHL indexes'!D1551/'MT OHL indexes'!$B1550)</f>
        <v>345.46765858273164</v>
      </c>
      <c r="D1551">
        <f>IF(E1551&lt;$E1550*'MT OHL indexes'!E1551/'MT OHL indexes'!$B1550,E1551,$E1550*'MT OHL indexes'!E1551/'MT OHL indexes'!$B1550)</f>
        <v>324.16081530368285</v>
      </c>
      <c r="E1551">
        <f>Master!Q1553</f>
        <v>345.25387590878944</v>
      </c>
      <c r="F1551">
        <v>82.34</v>
      </c>
      <c r="G1551">
        <v>85.67</v>
      </c>
      <c r="H1551">
        <v>80.7</v>
      </c>
      <c r="I1551">
        <v>85.43</v>
      </c>
      <c r="J1551">
        <v>839200</v>
      </c>
      <c r="K1551">
        <v>85.43</v>
      </c>
      <c r="L1551">
        <f t="shared" si="16"/>
        <v>2.9640560108723961</v>
      </c>
      <c r="M1551">
        <f t="shared" si="17"/>
        <v>3.0325394955378968</v>
      </c>
      <c r="N1551">
        <f t="shared" si="18"/>
        <v>3.016862643168313</v>
      </c>
      <c r="O1551">
        <f t="shared" si="19"/>
        <v>3.0413657486689623</v>
      </c>
    </row>
    <row r="1552" spans="1:15" x14ac:dyDescent="0.25">
      <c r="A1552" s="1">
        <f>'OHL indexes'!A1552</f>
        <v>40317</v>
      </c>
      <c r="B1552">
        <f>$E1551*'MT OHL indexes'!C1552/'MT OHL indexes'!$B1551</f>
        <v>344.87777954529633</v>
      </c>
      <c r="C1552">
        <f>IF(E1552&gt;$E1551*'MT OHL indexes'!D1552/'MT OHL indexes'!$B1551,E1552,$E1551*'MT OHL indexes'!D1552/'MT OHL indexes'!$B1551)</f>
        <v>355.9725467098985</v>
      </c>
      <c r="D1552">
        <f>IF(E1552&lt;$E1551*'MT OHL indexes'!E1552/'MT OHL indexes'!$B1551,E1552,$E1551*'MT OHL indexes'!E1552/'MT OHL indexes'!$B1551)</f>
        <v>344.12560360907577</v>
      </c>
      <c r="E1552">
        <f>Master!Q1554</f>
        <v>354.83714812129153</v>
      </c>
      <c r="F1552">
        <v>85.8</v>
      </c>
      <c r="G1552">
        <v>88.75</v>
      </c>
      <c r="H1552">
        <v>85.8</v>
      </c>
      <c r="I1552">
        <v>87.97</v>
      </c>
      <c r="J1552">
        <v>838000</v>
      </c>
      <c r="K1552">
        <v>87.97</v>
      </c>
      <c r="L1552">
        <f t="shared" si="16"/>
        <v>3.019554540154969</v>
      </c>
      <c r="M1552">
        <f t="shared" si="17"/>
        <v>3.0109582727875885</v>
      </c>
      <c r="N1552">
        <f t="shared" si="18"/>
        <v>3.0107879208516994</v>
      </c>
      <c r="O1552">
        <f t="shared" si="19"/>
        <v>3.0336154157245829</v>
      </c>
    </row>
    <row r="1553" spans="1:15" x14ac:dyDescent="0.25">
      <c r="A1553" s="1">
        <f>'OHL indexes'!A1553</f>
        <v>40318</v>
      </c>
      <c r="B1553">
        <f>$E1552*'MT OHL indexes'!C1553/'MT OHL indexes'!$B1552</f>
        <v>364.0358287770685</v>
      </c>
      <c r="C1553">
        <f>IF(E1553&gt;$E1552*'MT OHL indexes'!D1553/'MT OHL indexes'!$B1552,E1553,$E1552*'MT OHL indexes'!D1553/'MT OHL indexes'!$B1552)</f>
        <v>383.43324050075472</v>
      </c>
      <c r="D1553">
        <f>IF(E1553&lt;$E1552*'MT OHL indexes'!E1553/'MT OHL indexes'!$B1552,E1553,$E1552*'MT OHL indexes'!E1553/'MT OHL indexes'!$B1552)</f>
        <v>363.09120333111287</v>
      </c>
      <c r="E1553">
        <f>Master!Q1555</f>
        <v>381.24715832181636</v>
      </c>
      <c r="F1553">
        <v>90.01</v>
      </c>
      <c r="G1553">
        <v>95</v>
      </c>
      <c r="H1553">
        <v>90</v>
      </c>
      <c r="I1553">
        <v>94.85</v>
      </c>
      <c r="J1553">
        <v>1251200</v>
      </c>
      <c r="K1553">
        <v>94.85</v>
      </c>
      <c r="L1553">
        <f t="shared" si="16"/>
        <v>3.0443931649491001</v>
      </c>
      <c r="M1553">
        <f t="shared" si="17"/>
        <v>3.0361393736921549</v>
      </c>
      <c r="N1553">
        <f t="shared" si="18"/>
        <v>3.0343467036790317</v>
      </c>
      <c r="O1553">
        <f t="shared" si="19"/>
        <v>3.0194745210523601</v>
      </c>
    </row>
    <row r="1554" spans="1:15" x14ac:dyDescent="0.25">
      <c r="A1554" s="1">
        <f>'OHL indexes'!A1554</f>
        <v>40319</v>
      </c>
      <c r="B1554">
        <f>$E1553*'MT OHL indexes'!C1554/'MT OHL indexes'!$B1553</f>
        <v>387.03384710028922</v>
      </c>
      <c r="C1554">
        <f>IF(E1554&gt;$E1553*'MT OHL indexes'!D1554/'MT OHL indexes'!$B1553,E1554,$E1553*'MT OHL indexes'!D1554/'MT OHL indexes'!$B1553)</f>
        <v>390.2343467780874</v>
      </c>
      <c r="D1554">
        <f>IF(E1554&lt;$E1553*'MT OHL indexes'!E1554/'MT OHL indexes'!$B1553,E1554,$E1553*'MT OHL indexes'!E1554/'MT OHL indexes'!$B1553)</f>
        <v>365.28423383766534</v>
      </c>
      <c r="E1554">
        <f>Master!Q1556</f>
        <v>381.7845277934079</v>
      </c>
      <c r="F1554">
        <v>97.61</v>
      </c>
      <c r="G1554">
        <v>104.32</v>
      </c>
      <c r="H1554">
        <v>91.29</v>
      </c>
      <c r="I1554">
        <v>94.72</v>
      </c>
      <c r="J1554">
        <v>1283400</v>
      </c>
      <c r="K1554">
        <v>94.72</v>
      </c>
      <c r="L1554">
        <f t="shared" si="16"/>
        <v>2.9651044677829037</v>
      </c>
      <c r="M1554">
        <f t="shared" si="17"/>
        <v>2.7407433548512983</v>
      </c>
      <c r="N1554">
        <f t="shared" si="18"/>
        <v>3.0013608701683134</v>
      </c>
      <c r="O1554">
        <f t="shared" si="19"/>
        <v>3.0306643559270263</v>
      </c>
    </row>
    <row r="1555" spans="1:15" x14ac:dyDescent="0.25">
      <c r="A1555" s="1">
        <f>'OHL indexes'!A1555</f>
        <v>40322</v>
      </c>
      <c r="B1555">
        <f>$E1554*'MT OHL indexes'!C1555/'MT OHL indexes'!$B1554</f>
        <v>380.21781210861167</v>
      </c>
      <c r="C1555">
        <f>IF(E1555&gt;$E1554*'MT OHL indexes'!D1555/'MT OHL indexes'!$B1554,E1555,$E1554*'MT OHL indexes'!D1555/'MT OHL indexes'!$B1554)</f>
        <v>380.9912557291604</v>
      </c>
      <c r="D1555">
        <f>IF(E1555&lt;$E1554*'MT OHL indexes'!E1555/'MT OHL indexes'!$B1554,E1555,$E1554*'MT OHL indexes'!E1555/'MT OHL indexes'!$B1554)</f>
        <v>372.0867062919254</v>
      </c>
      <c r="E1555">
        <f>Master!Q1557</f>
        <v>380.27441229755476</v>
      </c>
      <c r="F1555">
        <v>94.97</v>
      </c>
      <c r="G1555">
        <v>95.44</v>
      </c>
      <c r="H1555">
        <v>92.76</v>
      </c>
      <c r="I1555">
        <v>94.54</v>
      </c>
      <c r="J1555">
        <v>610700</v>
      </c>
      <c r="K1555">
        <v>94.54</v>
      </c>
      <c r="L1555">
        <f t="shared" si="16"/>
        <v>3.0035570402086096</v>
      </c>
      <c r="M1555">
        <f t="shared" si="17"/>
        <v>2.9919452612024351</v>
      </c>
      <c r="N1555">
        <f t="shared" si="18"/>
        <v>3.0112840264330032</v>
      </c>
      <c r="O1555">
        <f t="shared" si="19"/>
        <v>3.0223652665279745</v>
      </c>
    </row>
    <row r="1556" spans="1:15" x14ac:dyDescent="0.25">
      <c r="A1556" s="1">
        <f>'OHL indexes'!A1556</f>
        <v>40323</v>
      </c>
      <c r="B1556">
        <f>$E1555*'MT OHL indexes'!C1556/'MT OHL indexes'!$B1555</f>
        <v>397.00132678680893</v>
      </c>
      <c r="C1556">
        <f>IF(E1556&gt;$E1555*'MT OHL indexes'!D1556/'MT OHL indexes'!$B1555,E1556,$E1555*'MT OHL indexes'!D1556/'MT OHL indexes'!$B1555)</f>
        <v>401.89241604059481</v>
      </c>
      <c r="D1556">
        <f>IF(E1556&lt;$E1555*'MT OHL indexes'!E1556/'MT OHL indexes'!$B1555,E1556,$E1555*'MT OHL indexes'!E1556/'MT OHL indexes'!$B1555)</f>
        <v>372.56574108782445</v>
      </c>
      <c r="E1556">
        <f>Master!Q1558</f>
        <v>375.19733839943081</v>
      </c>
      <c r="F1556">
        <v>97.02</v>
      </c>
      <c r="G1556">
        <v>99.54</v>
      </c>
      <c r="H1556">
        <v>93.13</v>
      </c>
      <c r="I1556">
        <v>93.57</v>
      </c>
      <c r="J1556">
        <v>619900</v>
      </c>
      <c r="K1556">
        <v>93.57</v>
      </c>
      <c r="L1556">
        <f t="shared" si="16"/>
        <v>3.0919534816203766</v>
      </c>
      <c r="M1556">
        <f t="shared" si="17"/>
        <v>3.0374966449728227</v>
      </c>
      <c r="N1556">
        <f t="shared" si="18"/>
        <v>3.0004911530959353</v>
      </c>
      <c r="O1556">
        <f t="shared" si="19"/>
        <v>3.0098037661582859</v>
      </c>
    </row>
    <row r="1557" spans="1:15" x14ac:dyDescent="0.25">
      <c r="A1557" s="1">
        <f>'OHL indexes'!A1557</f>
        <v>40324</v>
      </c>
      <c r="B1557">
        <f>$E1556*'MT OHL indexes'!C1557/'MT OHL indexes'!$B1556</f>
        <v>362.85185266225898</v>
      </c>
      <c r="C1557">
        <f>IF(E1557&gt;$E1556*'MT OHL indexes'!D1557/'MT OHL indexes'!$B1556,E1557,$E1556*'MT OHL indexes'!D1557/'MT OHL indexes'!$B1556)</f>
        <v>372.18216444808724</v>
      </c>
      <c r="D1557">
        <f>IF(E1557&lt;$E1556*'MT OHL indexes'!E1557/'MT OHL indexes'!$B1556,E1557,$E1556*'MT OHL indexes'!E1557/'MT OHL indexes'!$B1556)</f>
        <v>358.75521899525432</v>
      </c>
      <c r="E1557">
        <f>Master!Q1559</f>
        <v>372.1730797587735</v>
      </c>
      <c r="F1557">
        <v>91.4</v>
      </c>
      <c r="G1557">
        <v>92.07</v>
      </c>
      <c r="H1557">
        <v>88.42</v>
      </c>
      <c r="I1557">
        <v>91.84</v>
      </c>
      <c r="J1557">
        <v>769300</v>
      </c>
      <c r="K1557">
        <v>91.84</v>
      </c>
      <c r="L1557">
        <f t="shared" si="16"/>
        <v>2.9699327424754811</v>
      </c>
      <c r="M1557">
        <f t="shared" si="17"/>
        <v>3.0423825833397116</v>
      </c>
      <c r="N1557">
        <f t="shared" si="18"/>
        <v>3.0573989933867258</v>
      </c>
      <c r="O1557">
        <f t="shared" si="19"/>
        <v>3.0524072273385618</v>
      </c>
    </row>
    <row r="1558" spans="1:15" x14ac:dyDescent="0.25">
      <c r="A1558" s="1">
        <f>'OHL indexes'!A1558</f>
        <v>40325</v>
      </c>
      <c r="B1558">
        <f>$E1557*'MT OHL indexes'!C1558/'MT OHL indexes'!$B1557</f>
        <v>360.1157504566666</v>
      </c>
      <c r="C1558">
        <f>IF(E1558&gt;$E1557*'MT OHL indexes'!D1558/'MT OHL indexes'!$B1557,E1558,$E1557*'MT OHL indexes'!D1558/'MT OHL indexes'!$B1557)</f>
        <v>362.23218289540887</v>
      </c>
      <c r="D1558">
        <f>IF(E1558&lt;$E1557*'MT OHL indexes'!E1558/'MT OHL indexes'!$B1557,E1558,$E1557*'MT OHL indexes'!E1558/'MT OHL indexes'!$B1557)</f>
        <v>354.01660352886597</v>
      </c>
      <c r="E1558">
        <f>Master!Q1560</f>
        <v>354.90307570191732</v>
      </c>
      <c r="F1558">
        <v>90.87</v>
      </c>
      <c r="G1558">
        <v>90.89</v>
      </c>
      <c r="H1558">
        <v>88.11</v>
      </c>
      <c r="I1558">
        <v>88.88</v>
      </c>
      <c r="J1558">
        <v>374400</v>
      </c>
      <c r="K1558">
        <v>88.88</v>
      </c>
      <c r="L1558">
        <f t="shared" si="16"/>
        <v>2.9629773352775017</v>
      </c>
      <c r="M1558">
        <f t="shared" si="17"/>
        <v>2.9853909439477264</v>
      </c>
      <c r="N1558">
        <f t="shared" si="18"/>
        <v>3.0178935822138913</v>
      </c>
      <c r="O1558">
        <f t="shared" si="19"/>
        <v>2.993058907537324</v>
      </c>
    </row>
    <row r="1559" spans="1:15" x14ac:dyDescent="0.25">
      <c r="A1559" s="1">
        <f>'OHL indexes'!A1559</f>
        <v>40326</v>
      </c>
      <c r="B1559">
        <f>$E1558*'MT OHL indexes'!C1559/'MT OHL indexes'!$B1558</f>
        <v>353.36835042515412</v>
      </c>
      <c r="C1559">
        <f>IF(E1559&gt;$E1558*'MT OHL indexes'!D1559/'MT OHL indexes'!$B1558,E1559,$E1558*'MT OHL indexes'!D1559/'MT OHL indexes'!$B1558)</f>
        <v>357.84942659283678</v>
      </c>
      <c r="D1559">
        <f>IF(E1559&lt;$E1558*'MT OHL indexes'!E1559/'MT OHL indexes'!$B1558,E1559,$E1558*'MT OHL indexes'!E1559/'MT OHL indexes'!$B1558)</f>
        <v>351.43852441756951</v>
      </c>
      <c r="E1559">
        <f>Master!Q1561</f>
        <v>357.02038989781818</v>
      </c>
      <c r="F1559">
        <v>88.3</v>
      </c>
      <c r="G1559">
        <v>89.53</v>
      </c>
      <c r="H1559">
        <v>87.41</v>
      </c>
      <c r="I1559">
        <v>88.76</v>
      </c>
      <c r="J1559">
        <v>300800</v>
      </c>
      <c r="K1559">
        <v>88.76</v>
      </c>
      <c r="L1559">
        <f t="shared" si="16"/>
        <v>3.0019065733313042</v>
      </c>
      <c r="M1559">
        <f t="shared" si="17"/>
        <v>2.9969778464518795</v>
      </c>
      <c r="N1559">
        <f t="shared" si="18"/>
        <v>3.0205757283785557</v>
      </c>
      <c r="O1559">
        <f t="shared" si="19"/>
        <v>3.0223117383710925</v>
      </c>
    </row>
    <row r="1560" spans="1:15" x14ac:dyDescent="0.25">
      <c r="A1560" s="1">
        <f>'OHL indexes'!A1560</f>
        <v>40330</v>
      </c>
      <c r="B1560">
        <f>$E1559*'MT OHL indexes'!C1560/'MT OHL indexes'!$B1559</f>
        <v>366.48944913075917</v>
      </c>
      <c r="C1560">
        <f>IF(E1560&gt;$E1559*'MT OHL indexes'!D1560/'MT OHL indexes'!$B1559,E1560,$E1559*'MT OHL indexes'!D1560/'MT OHL indexes'!$B1559)</f>
        <v>367.38491733524359</v>
      </c>
      <c r="D1560">
        <f>IF(E1560&lt;$E1559*'MT OHL indexes'!E1560/'MT OHL indexes'!$B1559,E1560,$E1559*'MT OHL indexes'!E1560/'MT OHL indexes'!$B1559)</f>
        <v>354.16121686128906</v>
      </c>
      <c r="E1560">
        <f>Master!Q1562</f>
        <v>363.63311442239626</v>
      </c>
      <c r="F1560">
        <v>90.53</v>
      </c>
      <c r="G1560">
        <v>90.75</v>
      </c>
      <c r="H1560">
        <v>88.61</v>
      </c>
      <c r="I1560">
        <v>90.13</v>
      </c>
      <c r="J1560">
        <v>311000</v>
      </c>
      <c r="K1560">
        <v>90.13</v>
      </c>
      <c r="L1560">
        <f t="shared" ref="L1560:L1623" si="20">B1560/F1560-1</f>
        <v>3.0482652063488258</v>
      </c>
      <c r="M1560">
        <f t="shared" ref="M1560:M1623" si="21">C1560/G1560-1</f>
        <v>3.0483186483222431</v>
      </c>
      <c r="N1560">
        <f t="shared" ref="N1560:N1623" si="22">D1560/H1560-1</f>
        <v>2.9968538185451874</v>
      </c>
      <c r="O1560">
        <f t="shared" ref="O1560:O1623" si="23">E1560/I1560-1</f>
        <v>3.0345402687495424</v>
      </c>
    </row>
    <row r="1561" spans="1:15" x14ac:dyDescent="0.25">
      <c r="A1561" s="1">
        <f>'OHL indexes'!A1561</f>
        <v>40331</v>
      </c>
      <c r="B1561">
        <f>$E1560*'MT OHL indexes'!C1561/'MT OHL indexes'!$B1560</f>
        <v>362.40176430734078</v>
      </c>
      <c r="C1561">
        <f>IF(E1561&gt;$E1560*'MT OHL indexes'!D1561/'MT OHL indexes'!$B1560,E1561,$E1560*'MT OHL indexes'!D1561/'MT OHL indexes'!$B1560)</f>
        <v>363.51395746401602</v>
      </c>
      <c r="D1561">
        <f>IF(E1561&lt;$E1560*'MT OHL indexes'!E1561/'MT OHL indexes'!$B1560,E1561,$E1560*'MT OHL indexes'!E1561/'MT OHL indexes'!$B1560)</f>
        <v>354.52714939829337</v>
      </c>
      <c r="E1561">
        <f>Master!Q1563</f>
        <v>355.95002012697495</v>
      </c>
      <c r="F1561">
        <v>90.51</v>
      </c>
      <c r="G1561">
        <v>90.75</v>
      </c>
      <c r="H1561">
        <v>88.51</v>
      </c>
      <c r="I1561">
        <v>88.51</v>
      </c>
      <c r="J1561">
        <v>486300</v>
      </c>
      <c r="K1561">
        <v>88.51</v>
      </c>
      <c r="L1561">
        <f t="shared" si="20"/>
        <v>3.0039969540088469</v>
      </c>
      <c r="M1561">
        <f t="shared" si="21"/>
        <v>3.0056634431296532</v>
      </c>
      <c r="N1561">
        <f t="shared" si="22"/>
        <v>3.0055038910664713</v>
      </c>
      <c r="O1561">
        <f t="shared" si="23"/>
        <v>3.0215797099420962</v>
      </c>
    </row>
    <row r="1562" spans="1:15" x14ac:dyDescent="0.25">
      <c r="A1562" s="1">
        <f>'OHL indexes'!A1562</f>
        <v>40332</v>
      </c>
      <c r="B1562">
        <f>$E1561*'MT OHL indexes'!C1562/'MT OHL indexes'!$B1561</f>
        <v>352.12247115167696</v>
      </c>
      <c r="C1562">
        <f>IF(E1562&gt;$E1561*'MT OHL indexes'!D1562/'MT OHL indexes'!$B1561,E1562,$E1561*'MT OHL indexes'!D1562/'MT OHL indexes'!$B1561)</f>
        <v>356.28769320169039</v>
      </c>
      <c r="D1562">
        <f>IF(E1562&lt;$E1561*'MT OHL indexes'!E1562/'MT OHL indexes'!$B1561,E1562,$E1561*'MT OHL indexes'!E1562/'MT OHL indexes'!$B1561)</f>
        <v>350.38845159959146</v>
      </c>
      <c r="E1562">
        <f>Master!Q1564</f>
        <v>352.32798676297523</v>
      </c>
      <c r="F1562">
        <v>88.21</v>
      </c>
      <c r="G1562">
        <v>89.01</v>
      </c>
      <c r="H1562">
        <v>86.67</v>
      </c>
      <c r="I1562">
        <v>88.31</v>
      </c>
      <c r="J1562">
        <v>721900</v>
      </c>
      <c r="K1562">
        <v>88.31</v>
      </c>
      <c r="L1562">
        <f t="shared" si="20"/>
        <v>2.9918656745457088</v>
      </c>
      <c r="M1562">
        <f t="shared" si="21"/>
        <v>3.0027827570125867</v>
      </c>
      <c r="N1562">
        <f t="shared" si="22"/>
        <v>3.0427881804498842</v>
      </c>
      <c r="O1562">
        <f t="shared" si="23"/>
        <v>2.9896725938509254</v>
      </c>
    </row>
    <row r="1563" spans="1:15" x14ac:dyDescent="0.25">
      <c r="A1563" s="1">
        <f>'OHL indexes'!A1563</f>
        <v>40333</v>
      </c>
      <c r="B1563">
        <f>$E1562*'MT OHL indexes'!C1563/'MT OHL indexes'!$B1562</f>
        <v>368.09363440870709</v>
      </c>
      <c r="C1563">
        <f>IF(E1563&gt;$E1562*'MT OHL indexes'!D1563/'MT OHL indexes'!$B1562,E1563,$E1562*'MT OHL indexes'!D1563/'MT OHL indexes'!$B1562)</f>
        <v>368.86851123888357</v>
      </c>
      <c r="D1563">
        <f>IF(E1563&lt;$E1562*'MT OHL indexes'!E1563/'MT OHL indexes'!$B1562,E1563,$E1562*'MT OHL indexes'!E1563/'MT OHL indexes'!$B1562)</f>
        <v>358.76537081851865</v>
      </c>
      <c r="E1563">
        <f>Master!Q1565</f>
        <v>366.67559733256985</v>
      </c>
      <c r="F1563">
        <v>90.77</v>
      </c>
      <c r="G1563">
        <v>92.21</v>
      </c>
      <c r="H1563">
        <v>89.52</v>
      </c>
      <c r="I1563">
        <v>90.75</v>
      </c>
      <c r="J1563">
        <v>353000</v>
      </c>
      <c r="K1563">
        <v>90.75</v>
      </c>
      <c r="L1563">
        <f t="shared" si="20"/>
        <v>3.0552344872612878</v>
      </c>
      <c r="M1563">
        <f t="shared" si="21"/>
        <v>3.0003091989901698</v>
      </c>
      <c r="N1563">
        <f t="shared" si="22"/>
        <v>3.0076560636563743</v>
      </c>
      <c r="O1563">
        <f t="shared" si="23"/>
        <v>3.0405024499456736</v>
      </c>
    </row>
    <row r="1564" spans="1:15" x14ac:dyDescent="0.25">
      <c r="A1564" s="1">
        <f>'OHL indexes'!A1564</f>
        <v>40336</v>
      </c>
      <c r="B1564">
        <f>$E1563*'MT OHL indexes'!C1564/'MT OHL indexes'!$B1563</f>
        <v>365.16468559393235</v>
      </c>
      <c r="C1564">
        <f>IF(E1564&gt;$E1563*'MT OHL indexes'!D1564/'MT OHL indexes'!$B1563,E1564,$E1563*'MT OHL indexes'!D1564/'MT OHL indexes'!$B1563)</f>
        <v>371.32257991251453</v>
      </c>
      <c r="D1564">
        <f>IF(E1564&lt;$E1563*'MT OHL indexes'!E1564/'MT OHL indexes'!$B1563,E1564,$E1563*'MT OHL indexes'!E1564/'MT OHL indexes'!$B1563)</f>
        <v>363.63388504577841</v>
      </c>
      <c r="E1564">
        <f>Master!Q1566</f>
        <v>371.29541732349372</v>
      </c>
      <c r="F1564">
        <v>90.69</v>
      </c>
      <c r="G1564">
        <v>92.76</v>
      </c>
      <c r="H1564">
        <v>90.68</v>
      </c>
      <c r="I1564">
        <v>92.25</v>
      </c>
      <c r="J1564">
        <v>509100</v>
      </c>
      <c r="K1564">
        <v>92.25</v>
      </c>
      <c r="L1564">
        <f t="shared" si="20"/>
        <v>3.0265154437527002</v>
      </c>
      <c r="M1564">
        <f t="shared" si="21"/>
        <v>3.0030463552448738</v>
      </c>
      <c r="N1564">
        <f t="shared" si="22"/>
        <v>3.0100781323972035</v>
      </c>
      <c r="O1564">
        <f t="shared" si="23"/>
        <v>3.0248825726123982</v>
      </c>
    </row>
    <row r="1565" spans="1:15" x14ac:dyDescent="0.25">
      <c r="A1565" s="1">
        <f>'OHL indexes'!A1565</f>
        <v>40337</v>
      </c>
      <c r="B1565">
        <f>$E1564*'MT OHL indexes'!C1565/'MT OHL indexes'!$B1564</f>
        <v>368.96767378981446</v>
      </c>
      <c r="C1565">
        <f>IF(E1565&gt;$E1564*'MT OHL indexes'!D1565/'MT OHL indexes'!$B1564,E1565,$E1564*'MT OHL indexes'!D1565/'MT OHL indexes'!$B1564)</f>
        <v>371.29541732349372</v>
      </c>
      <c r="D1565">
        <f>IF(E1565&lt;$E1564*'MT OHL indexes'!E1565/'MT OHL indexes'!$B1564,E1565,$E1564*'MT OHL indexes'!E1565/'MT OHL indexes'!$B1564)</f>
        <v>365.35866435794674</v>
      </c>
      <c r="E1565">
        <f>Master!Q1567</f>
        <v>367.71658548136213</v>
      </c>
      <c r="F1565">
        <v>92.2</v>
      </c>
      <c r="G1565">
        <v>92.73</v>
      </c>
      <c r="H1565">
        <v>91.28</v>
      </c>
      <c r="I1565">
        <v>91.71</v>
      </c>
      <c r="J1565">
        <v>410700</v>
      </c>
      <c r="K1565">
        <v>91.71</v>
      </c>
      <c r="L1565">
        <f t="shared" si="20"/>
        <v>3.0018185877420223</v>
      </c>
      <c r="M1565">
        <f t="shared" si="21"/>
        <v>3.0040484991210361</v>
      </c>
      <c r="N1565">
        <f t="shared" si="22"/>
        <v>3.0026146402053762</v>
      </c>
      <c r="O1565">
        <f t="shared" si="23"/>
        <v>3.0095582322686969</v>
      </c>
    </row>
    <row r="1566" spans="1:15" x14ac:dyDescent="0.25">
      <c r="A1566" s="1">
        <f>'OHL indexes'!A1566</f>
        <v>40338</v>
      </c>
      <c r="B1566">
        <f>$E1565*'MT OHL indexes'!C1566/'MT OHL indexes'!$B1565</f>
        <v>364.21282121047824</v>
      </c>
      <c r="C1566">
        <f>IF(E1566&gt;$E1565*'MT OHL indexes'!D1566/'MT OHL indexes'!$B1565,E1566,$E1565*'MT OHL indexes'!D1566/'MT OHL indexes'!$B1565)</f>
        <v>371.17059062387023</v>
      </c>
      <c r="D1566">
        <f>IF(E1566&lt;$E1565*'MT OHL indexes'!E1566/'MT OHL indexes'!$B1565,E1566,$E1565*'MT OHL indexes'!E1566/'MT OHL indexes'!$B1565)</f>
        <v>359.2975926926984</v>
      </c>
      <c r="E1566">
        <f>Master!Q1568</f>
        <v>370.02815510154699</v>
      </c>
      <c r="F1566">
        <v>91.88</v>
      </c>
      <c r="G1566">
        <v>92.62</v>
      </c>
      <c r="H1566">
        <v>89.83</v>
      </c>
      <c r="I1566">
        <v>92.37</v>
      </c>
      <c r="J1566">
        <v>345100</v>
      </c>
      <c r="K1566">
        <v>92.37</v>
      </c>
      <c r="L1566">
        <f t="shared" si="20"/>
        <v>2.9640054550552706</v>
      </c>
      <c r="M1566">
        <f t="shared" si="21"/>
        <v>3.007456171710972</v>
      </c>
      <c r="N1566">
        <f t="shared" si="22"/>
        <v>2.9997505587520696</v>
      </c>
      <c r="O1566">
        <f t="shared" si="23"/>
        <v>3.0059343412530799</v>
      </c>
    </row>
    <row r="1567" spans="1:15" x14ac:dyDescent="0.25">
      <c r="A1567" s="1">
        <f>'OHL indexes'!A1567</f>
        <v>40339</v>
      </c>
      <c r="B1567">
        <f>$E1566*'MT OHL indexes'!C1567/'MT OHL indexes'!$B1566</f>
        <v>362.12956846165577</v>
      </c>
      <c r="C1567">
        <f>IF(E1567&gt;$E1566*'MT OHL indexes'!D1567/'MT OHL indexes'!$B1566,E1567,$E1566*'MT OHL indexes'!D1567/'MT OHL indexes'!$B1566)</f>
        <v>363.95231922470765</v>
      </c>
      <c r="D1567">
        <f>IF(E1567&lt;$E1566*'MT OHL indexes'!E1567/'MT OHL indexes'!$B1566,E1567,$E1566*'MT OHL indexes'!E1567/'MT OHL indexes'!$B1566)</f>
        <v>357.32867638604614</v>
      </c>
      <c r="E1567">
        <f>Master!Q1569</f>
        <v>361.41490585023928</v>
      </c>
      <c r="F1567">
        <v>91.04</v>
      </c>
      <c r="G1567">
        <v>91.69</v>
      </c>
      <c r="H1567">
        <v>89.28</v>
      </c>
      <c r="I1567">
        <v>89.89</v>
      </c>
      <c r="J1567">
        <v>314500</v>
      </c>
      <c r="K1567">
        <v>89.89</v>
      </c>
      <c r="L1567">
        <f t="shared" si="20"/>
        <v>2.9776973688670445</v>
      </c>
      <c r="M1567">
        <f t="shared" si="21"/>
        <v>2.969378549729607</v>
      </c>
      <c r="N1567">
        <f t="shared" si="22"/>
        <v>3.0023373251125243</v>
      </c>
      <c r="O1567">
        <f t="shared" si="23"/>
        <v>3.0206352859076571</v>
      </c>
    </row>
    <row r="1568" spans="1:15" x14ac:dyDescent="0.25">
      <c r="A1568" s="1">
        <f>'OHL indexes'!A1568</f>
        <v>40340</v>
      </c>
      <c r="B1568">
        <f>$E1567*'MT OHL indexes'!C1568/'MT OHL indexes'!$B1567</f>
        <v>364.19517270455668</v>
      </c>
      <c r="C1568">
        <f>IF(E1568&gt;$E1567*'MT OHL indexes'!D1568/'MT OHL indexes'!$B1567,E1568,$E1567*'MT OHL indexes'!D1568/'MT OHL indexes'!$B1567)</f>
        <v>364.19517270455668</v>
      </c>
      <c r="D1568">
        <f>IF(E1568&lt;$E1567*'MT OHL indexes'!E1568/'MT OHL indexes'!$B1567,E1568,$E1567*'MT OHL indexes'!E1568/'MT OHL indexes'!$B1567)</f>
        <v>356.95850102979477</v>
      </c>
      <c r="E1568">
        <f>Master!Q1570</f>
        <v>358.31828130835669</v>
      </c>
      <c r="F1568">
        <v>91.2</v>
      </c>
      <c r="G1568">
        <v>91.2</v>
      </c>
      <c r="H1568">
        <v>89.11</v>
      </c>
      <c r="I1568">
        <v>89.3</v>
      </c>
      <c r="J1568">
        <v>239000</v>
      </c>
      <c r="K1568">
        <v>89.3</v>
      </c>
      <c r="L1568">
        <f t="shared" si="20"/>
        <v>2.9933681217604899</v>
      </c>
      <c r="M1568">
        <f t="shared" si="21"/>
        <v>2.9933681217604899</v>
      </c>
      <c r="N1568">
        <f t="shared" si="22"/>
        <v>3.0058186626618202</v>
      </c>
      <c r="O1568">
        <f t="shared" si="23"/>
        <v>3.0125227470140725</v>
      </c>
    </row>
    <row r="1569" spans="1:15" x14ac:dyDescent="0.25">
      <c r="A1569" s="1">
        <f>'OHL indexes'!A1569</f>
        <v>40343</v>
      </c>
      <c r="B1569">
        <f>$E1568*'MT OHL indexes'!C1569/'MT OHL indexes'!$B1568</f>
        <v>352.55599171667762</v>
      </c>
      <c r="C1569">
        <f>IF(E1569&gt;$E1568*'MT OHL indexes'!D1569/'MT OHL indexes'!$B1568,E1569,$E1568*'MT OHL indexes'!D1569/'MT OHL indexes'!$B1568)</f>
        <v>355.40722448659523</v>
      </c>
      <c r="D1569">
        <f>IF(E1569&lt;$E1568*'MT OHL indexes'!E1569/'MT OHL indexes'!$B1568,E1569,$E1568*'MT OHL indexes'!E1569/'MT OHL indexes'!$B1568)</f>
        <v>349.54525611007659</v>
      </c>
      <c r="E1569">
        <f>Master!Q1571</f>
        <v>354.39822690164675</v>
      </c>
      <c r="F1569">
        <v>88.3</v>
      </c>
      <c r="G1569">
        <v>88.69</v>
      </c>
      <c r="H1569">
        <v>87.33</v>
      </c>
      <c r="I1569">
        <v>88.51</v>
      </c>
      <c r="J1569">
        <v>262000</v>
      </c>
      <c r="K1569">
        <v>88.51</v>
      </c>
      <c r="L1569">
        <f t="shared" si="20"/>
        <v>2.9927065879578443</v>
      </c>
      <c r="M1569">
        <f t="shared" si="21"/>
        <v>3.0072976038628392</v>
      </c>
      <c r="N1569">
        <f t="shared" si="22"/>
        <v>3.0025793668851097</v>
      </c>
      <c r="O1569">
        <f t="shared" si="23"/>
        <v>3.0040473042780107</v>
      </c>
    </row>
    <row r="1570" spans="1:15" x14ac:dyDescent="0.25">
      <c r="A1570" s="1">
        <f>'OHL indexes'!A1570</f>
        <v>40344</v>
      </c>
      <c r="B1570">
        <f>$E1569*'MT OHL indexes'!C1570/'MT OHL indexes'!$B1569</f>
        <v>351.40591746490276</v>
      </c>
      <c r="C1570">
        <f>IF(E1570&gt;$E1569*'MT OHL indexes'!D1570/'MT OHL indexes'!$B1569,E1570,$E1569*'MT OHL indexes'!D1570/'MT OHL indexes'!$B1569)</f>
        <v>352.99185203759629</v>
      </c>
      <c r="D1570">
        <f>IF(E1570&lt;$E1569*'MT OHL indexes'!E1570/'MT OHL indexes'!$B1569,E1570,$E1569*'MT OHL indexes'!E1570/'MT OHL indexes'!$B1569)</f>
        <v>340.65359484267378</v>
      </c>
      <c r="E1570">
        <f>Master!Q1572</f>
        <v>342.40136397708704</v>
      </c>
      <c r="F1570">
        <v>87.48</v>
      </c>
      <c r="G1570">
        <v>88.26</v>
      </c>
      <c r="H1570">
        <v>85.08</v>
      </c>
      <c r="I1570">
        <v>85.08</v>
      </c>
      <c r="J1570">
        <v>376800</v>
      </c>
      <c r="K1570">
        <v>85.08</v>
      </c>
      <c r="L1570">
        <f t="shared" si="20"/>
        <v>3.0169857963523405</v>
      </c>
      <c r="M1570">
        <f t="shared" si="21"/>
        <v>2.9994544758395225</v>
      </c>
      <c r="N1570">
        <f t="shared" si="22"/>
        <v>3.0039209548974348</v>
      </c>
      <c r="O1570">
        <f t="shared" si="23"/>
        <v>3.0244636104500122</v>
      </c>
    </row>
    <row r="1571" spans="1:15" x14ac:dyDescent="0.25">
      <c r="A1571" s="1">
        <f>'OHL indexes'!A1571</f>
        <v>40345</v>
      </c>
      <c r="B1571">
        <f>$E1570*'MT OHL indexes'!C1571/'MT OHL indexes'!$B1570</f>
        <v>343.15972140180679</v>
      </c>
      <c r="C1571">
        <f>IF(E1571&gt;$E1570*'MT OHL indexes'!D1571/'MT OHL indexes'!$B1570,E1571,$E1570*'MT OHL indexes'!D1571/'MT OHL indexes'!$B1570)</f>
        <v>344.86604238673027</v>
      </c>
      <c r="D1571">
        <f>IF(E1571&lt;$E1570*'MT OHL indexes'!E1571/'MT OHL indexes'!$B1570,E1571,$E1570*'MT OHL indexes'!E1571/'MT OHL indexes'!$B1570)</f>
        <v>340.12627492362373</v>
      </c>
      <c r="E1571">
        <f>Master!Q1573</f>
        <v>340.68735289236002</v>
      </c>
      <c r="F1571">
        <v>86.5</v>
      </c>
      <c r="G1571">
        <v>86.5</v>
      </c>
      <c r="H1571">
        <v>85</v>
      </c>
      <c r="I1571">
        <v>85.28</v>
      </c>
      <c r="J1571">
        <v>352500</v>
      </c>
      <c r="K1571">
        <v>85.28</v>
      </c>
      <c r="L1571">
        <f t="shared" si="20"/>
        <v>2.9671644092694427</v>
      </c>
      <c r="M1571">
        <f t="shared" si="21"/>
        <v>2.9868906634304078</v>
      </c>
      <c r="N1571">
        <f t="shared" si="22"/>
        <v>3.0014855873367496</v>
      </c>
      <c r="O1571">
        <f t="shared" si="23"/>
        <v>2.994926745923546</v>
      </c>
    </row>
    <row r="1572" spans="1:15" x14ac:dyDescent="0.25">
      <c r="A1572" s="1">
        <f>'OHL indexes'!A1572</f>
        <v>40346</v>
      </c>
      <c r="B1572">
        <f>$E1571*'MT OHL indexes'!C1572/'MT OHL indexes'!$B1571</f>
        <v>340.11849802498693</v>
      </c>
      <c r="C1572">
        <f>IF(E1572&gt;$E1571*'MT OHL indexes'!D1572/'MT OHL indexes'!$B1571,E1572,$E1571*'MT OHL indexes'!D1572/'MT OHL indexes'!$B1571)</f>
        <v>343.11287635393325</v>
      </c>
      <c r="D1572">
        <f>IF(E1572&lt;$E1571*'MT OHL indexes'!E1572/'MT OHL indexes'!$B1571,E1572,$E1571*'MT OHL indexes'!E1572/'MT OHL indexes'!$B1571)</f>
        <v>337.64241975365059</v>
      </c>
      <c r="E1572">
        <f>Master!Q1574</f>
        <v>337.82756321284495</v>
      </c>
      <c r="F1572">
        <v>85.15</v>
      </c>
      <c r="G1572">
        <v>85.74</v>
      </c>
      <c r="H1572">
        <v>84.32</v>
      </c>
      <c r="I1572">
        <v>84.33</v>
      </c>
      <c r="J1572">
        <v>392300</v>
      </c>
      <c r="K1572">
        <v>84.33</v>
      </c>
      <c r="L1572">
        <f t="shared" si="20"/>
        <v>2.9943452498530467</v>
      </c>
      <c r="M1572">
        <f t="shared" si="21"/>
        <v>3.001783022555788</v>
      </c>
      <c r="N1572">
        <f t="shared" si="22"/>
        <v>3.0042981469835226</v>
      </c>
      <c r="O1572">
        <f t="shared" si="23"/>
        <v>3.0060187740168978</v>
      </c>
    </row>
    <row r="1573" spans="1:15" x14ac:dyDescent="0.25">
      <c r="A1573" s="1">
        <f>'OHL indexes'!A1573</f>
        <v>40347</v>
      </c>
      <c r="B1573">
        <f>$E1572*'MT OHL indexes'!C1573/'MT OHL indexes'!$B1572</f>
        <v>336.86352175441783</v>
      </c>
      <c r="C1573">
        <f>IF(E1573&gt;$E1572*'MT OHL indexes'!D1573/'MT OHL indexes'!$B1572,E1573,$E1572*'MT OHL indexes'!D1573/'MT OHL indexes'!$B1572)</f>
        <v>337.03736364575855</v>
      </c>
      <c r="D1573">
        <f>IF(E1573&lt;$E1572*'MT OHL indexes'!E1573/'MT OHL indexes'!$B1572,E1573,$E1572*'MT OHL indexes'!E1573/'MT OHL indexes'!$B1572)</f>
        <v>329.24595497478106</v>
      </c>
      <c r="E1573">
        <f>Master!Q1575</f>
        <v>333.25268247556448</v>
      </c>
      <c r="F1573">
        <v>84.51</v>
      </c>
      <c r="G1573">
        <v>84.51</v>
      </c>
      <c r="H1573">
        <v>82.14</v>
      </c>
      <c r="I1573">
        <v>83.09</v>
      </c>
      <c r="J1573">
        <v>230900</v>
      </c>
      <c r="K1573">
        <v>83.09</v>
      </c>
      <c r="L1573">
        <f t="shared" si="20"/>
        <v>2.9860788280016308</v>
      </c>
      <c r="M1573">
        <f t="shared" si="21"/>
        <v>2.9881358850521655</v>
      </c>
      <c r="N1573">
        <f t="shared" si="22"/>
        <v>3.0083510466859149</v>
      </c>
      <c r="O1573">
        <f t="shared" si="23"/>
        <v>3.0107435609046149</v>
      </c>
    </row>
    <row r="1574" spans="1:15" x14ac:dyDescent="0.25">
      <c r="A1574" s="1">
        <f>'OHL indexes'!A1574</f>
        <v>40350</v>
      </c>
      <c r="B1574">
        <f>$E1573*'MT OHL indexes'!C1574/'MT OHL indexes'!$B1573</f>
        <v>325.78383744709106</v>
      </c>
      <c r="C1574">
        <f>IF(E1574&gt;$E1573*'MT OHL indexes'!D1574/'MT OHL indexes'!$B1573,E1574,$E1573*'MT OHL indexes'!D1574/'MT OHL indexes'!$B1573)</f>
        <v>335.48148227244963</v>
      </c>
      <c r="D1574">
        <f>IF(E1574&lt;$E1573*'MT OHL indexes'!E1574/'MT OHL indexes'!$B1573,E1574,$E1573*'MT OHL indexes'!E1574/'MT OHL indexes'!$B1573)</f>
        <v>324.86861010502327</v>
      </c>
      <c r="E1574">
        <f>Master!Q1576</f>
        <v>334.20218258771439</v>
      </c>
      <c r="F1574">
        <v>81.489999999999995</v>
      </c>
      <c r="G1574">
        <v>83.72</v>
      </c>
      <c r="H1574">
        <v>81.2</v>
      </c>
      <c r="I1574">
        <v>83.61</v>
      </c>
      <c r="J1574">
        <v>433700</v>
      </c>
      <c r="K1574">
        <v>83.61</v>
      </c>
      <c r="L1574">
        <f t="shared" si="20"/>
        <v>2.9978382310356007</v>
      </c>
      <c r="M1574">
        <f t="shared" si="21"/>
        <v>3.0071844514148305</v>
      </c>
      <c r="N1574">
        <f t="shared" si="22"/>
        <v>3.0008449520323062</v>
      </c>
      <c r="O1574">
        <f t="shared" si="23"/>
        <v>2.9971556343465422</v>
      </c>
    </row>
    <row r="1575" spans="1:15" x14ac:dyDescent="0.25">
      <c r="A1575" s="1">
        <f>'OHL indexes'!A1575</f>
        <v>40351</v>
      </c>
      <c r="B1575">
        <f>$E1574*'MT OHL indexes'!C1575/'MT OHL indexes'!$B1574</f>
        <v>335.4036735344086</v>
      </c>
      <c r="C1575">
        <f>IF(E1575&gt;$E1574*'MT OHL indexes'!D1575/'MT OHL indexes'!$B1574,E1575,$E1574*'MT OHL indexes'!D1575/'MT OHL indexes'!$B1574)</f>
        <v>342.42285625520657</v>
      </c>
      <c r="D1575">
        <f>IF(E1575&lt;$E1574*'MT OHL indexes'!E1575/'MT OHL indexes'!$B1574,E1575,$E1574*'MT OHL indexes'!E1575/'MT OHL indexes'!$B1574)</f>
        <v>332.1153940013013</v>
      </c>
      <c r="E1575">
        <f>Master!Q1577</f>
        <v>342.03617821836042</v>
      </c>
      <c r="F1575">
        <v>83.09</v>
      </c>
      <c r="G1575">
        <v>85.54</v>
      </c>
      <c r="H1575">
        <v>82.99</v>
      </c>
      <c r="I1575">
        <v>85.44</v>
      </c>
      <c r="J1575">
        <v>444400</v>
      </c>
      <c r="K1575">
        <v>85.44</v>
      </c>
      <c r="L1575">
        <f t="shared" si="20"/>
        <v>3.0366310450644916</v>
      </c>
      <c r="M1575">
        <f t="shared" si="21"/>
        <v>3.0030729045499944</v>
      </c>
      <c r="N1575">
        <f t="shared" si="22"/>
        <v>3.0018724424786276</v>
      </c>
      <c r="O1575">
        <f t="shared" si="23"/>
        <v>3.0032324229677014</v>
      </c>
    </row>
    <row r="1576" spans="1:15" x14ac:dyDescent="0.25">
      <c r="A1576" s="1">
        <f>'OHL indexes'!A1576</f>
        <v>40352</v>
      </c>
      <c r="B1576">
        <f>$E1575*'MT OHL indexes'!C1576/'MT OHL indexes'!$B1575</f>
        <v>342.03617821836042</v>
      </c>
      <c r="C1576">
        <f>IF(E1576&gt;$E1575*'MT OHL indexes'!D1576/'MT OHL indexes'!$B1575,E1576,$E1575*'MT OHL indexes'!D1576/'MT OHL indexes'!$B1575)</f>
        <v>348.93857701789716</v>
      </c>
      <c r="D1576">
        <f>IF(E1576&lt;$E1575*'MT OHL indexes'!E1576/'MT OHL indexes'!$B1575,E1576,$E1575*'MT OHL indexes'!E1576/'MT OHL indexes'!$B1575)</f>
        <v>341.93655970343053</v>
      </c>
      <c r="E1576">
        <f>Master!Q1578</f>
        <v>347.53172816373444</v>
      </c>
      <c r="F1576">
        <v>85.25</v>
      </c>
      <c r="G1576">
        <v>87.19</v>
      </c>
      <c r="H1576">
        <v>85.25</v>
      </c>
      <c r="I1576">
        <v>86.7</v>
      </c>
      <c r="J1576">
        <v>693900</v>
      </c>
      <c r="K1576">
        <v>86.7</v>
      </c>
      <c r="L1576">
        <f t="shared" si="20"/>
        <v>3.0121545832065735</v>
      </c>
      <c r="M1576">
        <f t="shared" si="21"/>
        <v>3.0020481364594236</v>
      </c>
      <c r="N1576">
        <f t="shared" si="22"/>
        <v>3.010986037576898</v>
      </c>
      <c r="O1576">
        <f t="shared" si="23"/>
        <v>3.0084397712080095</v>
      </c>
    </row>
    <row r="1577" spans="1:15" x14ac:dyDescent="0.25">
      <c r="A1577" s="1">
        <f>'OHL indexes'!A1577</f>
        <v>40353</v>
      </c>
      <c r="B1577">
        <f>$E1576*'MT OHL indexes'!C1577/'MT OHL indexes'!$B1576</f>
        <v>349.57212994705662</v>
      </c>
      <c r="C1577">
        <f>IF(E1577&gt;$E1576*'MT OHL indexes'!D1577/'MT OHL indexes'!$B1576,E1577,$E1576*'MT OHL indexes'!D1577/'MT OHL indexes'!$B1576)</f>
        <v>357.82860554666593</v>
      </c>
      <c r="D1577">
        <f>IF(E1577&lt;$E1576*'MT OHL indexes'!E1577/'MT OHL indexes'!$B1576,E1577,$E1576*'MT OHL indexes'!E1577/'MT OHL indexes'!$B1576)</f>
        <v>349.28742389189767</v>
      </c>
      <c r="E1577">
        <f>Master!Q1579</f>
        <v>356.16025412042893</v>
      </c>
      <c r="F1577">
        <v>87.65</v>
      </c>
      <c r="G1577">
        <v>89.28</v>
      </c>
      <c r="H1577">
        <v>87.26</v>
      </c>
      <c r="I1577">
        <v>89</v>
      </c>
      <c r="J1577">
        <v>337100</v>
      </c>
      <c r="K1577">
        <v>89</v>
      </c>
      <c r="L1577">
        <f t="shared" si="20"/>
        <v>2.9882730170799383</v>
      </c>
      <c r="M1577">
        <f t="shared" si="21"/>
        <v>3.0079368900836236</v>
      </c>
      <c r="N1577">
        <f t="shared" si="22"/>
        <v>3.0028354789353386</v>
      </c>
      <c r="O1577">
        <f t="shared" si="23"/>
        <v>3.0018006080947073</v>
      </c>
    </row>
    <row r="1578" spans="1:15" x14ac:dyDescent="0.25">
      <c r="A1578" s="1">
        <f>'OHL indexes'!A1578</f>
        <v>40354</v>
      </c>
      <c r="B1578">
        <f>$E1577*'MT OHL indexes'!C1578/'MT OHL indexes'!$B1577</f>
        <v>353.73142894682195</v>
      </c>
      <c r="C1578">
        <f>IF(E1578&gt;$E1577*'MT OHL indexes'!D1578/'MT OHL indexes'!$B1577,E1578,$E1577*'MT OHL indexes'!D1578/'MT OHL indexes'!$B1577)</f>
        <v>358.77738567374712</v>
      </c>
      <c r="D1578">
        <f>IF(E1578&lt;$E1577*'MT OHL indexes'!E1578/'MT OHL indexes'!$B1577,E1578,$E1577*'MT OHL indexes'!E1578/'MT OHL indexes'!$B1577)</f>
        <v>353.48616932353656</v>
      </c>
      <c r="E1578">
        <f>Master!Q1580</f>
        <v>356.83307534638971</v>
      </c>
      <c r="F1578">
        <v>89.21</v>
      </c>
      <c r="G1578">
        <v>89.51</v>
      </c>
      <c r="H1578">
        <v>88.75</v>
      </c>
      <c r="I1578">
        <v>89.05</v>
      </c>
      <c r="J1578">
        <v>368900</v>
      </c>
      <c r="K1578">
        <v>89.05</v>
      </c>
      <c r="L1578">
        <f t="shared" si="20"/>
        <v>2.9651544551824007</v>
      </c>
      <c r="M1578">
        <f t="shared" si="21"/>
        <v>3.0082380256255963</v>
      </c>
      <c r="N1578">
        <f t="shared" si="22"/>
        <v>2.9829427529412569</v>
      </c>
      <c r="O1578">
        <f t="shared" si="23"/>
        <v>3.0071092121997722</v>
      </c>
    </row>
    <row r="1579" spans="1:15" x14ac:dyDescent="0.25">
      <c r="A1579" s="1">
        <f>'OHL indexes'!A1579</f>
        <v>40357</v>
      </c>
      <c r="B1579">
        <f>$E1578*'MT OHL indexes'!C1579/'MT OHL indexes'!$B1578</f>
        <v>355.18694029517292</v>
      </c>
      <c r="C1579">
        <f>IF(E1579&gt;$E1578*'MT OHL indexes'!D1579/'MT OHL indexes'!$B1578,E1579,$E1578*'MT OHL indexes'!D1579/'MT OHL indexes'!$B1578)</f>
        <v>363.23112548853982</v>
      </c>
      <c r="D1579">
        <f>IF(E1579&lt;$E1578*'MT OHL indexes'!E1579/'MT OHL indexes'!$B1578,E1579,$E1578*'MT OHL indexes'!E1579/'MT OHL indexes'!$B1578)</f>
        <v>354.87035844183129</v>
      </c>
      <c r="E1579">
        <f>Master!Q1581</f>
        <v>363.2045572235121</v>
      </c>
      <c r="F1579">
        <v>88.86</v>
      </c>
      <c r="G1579">
        <v>90.02</v>
      </c>
      <c r="H1579">
        <v>88.63</v>
      </c>
      <c r="I1579">
        <v>90.02</v>
      </c>
      <c r="J1579">
        <v>310800</v>
      </c>
      <c r="K1579">
        <v>90.02</v>
      </c>
      <c r="L1579">
        <f t="shared" si="20"/>
        <v>2.9971521527703455</v>
      </c>
      <c r="M1579">
        <f t="shared" si="21"/>
        <v>3.0350047266000866</v>
      </c>
      <c r="N1579">
        <f t="shared" si="22"/>
        <v>3.0039530457162504</v>
      </c>
      <c r="O1579">
        <f t="shared" si="23"/>
        <v>3.0347095892414142</v>
      </c>
    </row>
    <row r="1580" spans="1:15" x14ac:dyDescent="0.25">
      <c r="A1580" s="1">
        <f>'OHL indexes'!A1580</f>
        <v>40358</v>
      </c>
      <c r="B1580">
        <f>$E1579*'MT OHL indexes'!C1580/'MT OHL indexes'!$B1579</f>
        <v>369.68780414068306</v>
      </c>
      <c r="C1580">
        <f>IF(E1580&gt;$E1579*'MT OHL indexes'!D1580/'MT OHL indexes'!$B1579,E1580,$E1579*'MT OHL indexes'!D1580/'MT OHL indexes'!$B1579)</f>
        <v>392.2248308893063</v>
      </c>
      <c r="D1580">
        <f>IF(E1580&lt;$E1579*'MT OHL indexes'!E1580/'MT OHL indexes'!$B1579,E1580,$E1579*'MT OHL indexes'!E1580/'MT OHL indexes'!$B1579)</f>
        <v>367.40798436686225</v>
      </c>
      <c r="E1580">
        <f>Master!Q1582</f>
        <v>388.67848761573947</v>
      </c>
      <c r="F1580">
        <v>92.17</v>
      </c>
      <c r="G1580">
        <v>96.93</v>
      </c>
      <c r="H1580">
        <v>92.1</v>
      </c>
      <c r="I1580">
        <v>96.38</v>
      </c>
      <c r="J1580">
        <v>501000</v>
      </c>
      <c r="K1580">
        <v>96.38</v>
      </c>
      <c r="L1580">
        <f t="shared" si="20"/>
        <v>3.0109341883550291</v>
      </c>
      <c r="M1580">
        <f t="shared" si="21"/>
        <v>3.046475094287695</v>
      </c>
      <c r="N1580">
        <f t="shared" si="22"/>
        <v>2.9892289290647369</v>
      </c>
      <c r="O1580">
        <f t="shared" si="23"/>
        <v>3.0327711933569148</v>
      </c>
    </row>
    <row r="1581" spans="1:15" x14ac:dyDescent="0.25">
      <c r="A1581" s="1">
        <f>'OHL indexes'!A1581</f>
        <v>40359</v>
      </c>
      <c r="B1581">
        <f>$E1580*'MT OHL indexes'!C1581/'MT OHL indexes'!$B1580</f>
        <v>387.53833715619243</v>
      </c>
      <c r="C1581">
        <f>IF(E1581&gt;$E1580*'MT OHL indexes'!D1581/'MT OHL indexes'!$B1580,E1581,$E1580*'MT OHL indexes'!D1581/'MT OHL indexes'!$B1580)</f>
        <v>394.14340339807541</v>
      </c>
      <c r="D1581">
        <f>IF(E1581&lt;$E1580*'MT OHL indexes'!E1581/'MT OHL indexes'!$B1580,E1581,$E1580*'MT OHL indexes'!E1581/'MT OHL indexes'!$B1580)</f>
        <v>379.19628298030045</v>
      </c>
      <c r="E1581">
        <f>Master!Q1583</f>
        <v>394.13380444965827</v>
      </c>
      <c r="F1581">
        <v>96.67</v>
      </c>
      <c r="G1581">
        <v>98.48</v>
      </c>
      <c r="H1581">
        <v>94.72</v>
      </c>
      <c r="I1581">
        <v>98.23</v>
      </c>
      <c r="J1581">
        <v>385100</v>
      </c>
      <c r="K1581">
        <v>98.23</v>
      </c>
      <c r="L1581">
        <f t="shared" si="20"/>
        <v>3.0088790437177249</v>
      </c>
      <c r="M1581">
        <f t="shared" si="21"/>
        <v>3.0022685154150626</v>
      </c>
      <c r="N1581">
        <f t="shared" si="22"/>
        <v>3.0033391361940502</v>
      </c>
      <c r="O1581">
        <f t="shared" si="23"/>
        <v>3.0123567591332412</v>
      </c>
    </row>
    <row r="1582" spans="1:15" x14ac:dyDescent="0.25">
      <c r="A1582" s="1">
        <f>'OHL indexes'!A1582</f>
        <v>40360</v>
      </c>
      <c r="B1582">
        <f>$E1581*'MT OHL indexes'!C1582/'MT OHL indexes'!$B1581</f>
        <v>392.81437656872407</v>
      </c>
      <c r="C1582">
        <f>IF(E1582&gt;$E1581*'MT OHL indexes'!D1582/'MT OHL indexes'!$B1581,E1582,$E1581*'MT OHL indexes'!D1582/'MT OHL indexes'!$B1581)</f>
        <v>404.58786723011337</v>
      </c>
      <c r="D1582">
        <f>IF(E1582&lt;$E1581*'MT OHL indexes'!E1582/'MT OHL indexes'!$B1581,E1582,$E1581*'MT OHL indexes'!E1582/'MT OHL indexes'!$B1581)</f>
        <v>392.16337629013287</v>
      </c>
      <c r="E1582">
        <f>Master!Q1584</f>
        <v>396.08206743298848</v>
      </c>
      <c r="F1582">
        <v>98.1</v>
      </c>
      <c r="G1582">
        <v>101.19</v>
      </c>
      <c r="H1582">
        <v>97.79</v>
      </c>
      <c r="I1582">
        <v>98.73</v>
      </c>
      <c r="J1582">
        <v>682100</v>
      </c>
      <c r="K1582">
        <v>98.73</v>
      </c>
      <c r="L1582">
        <f t="shared" si="20"/>
        <v>3.0042240221072793</v>
      </c>
      <c r="M1582">
        <f t="shared" si="21"/>
        <v>2.9982989152101331</v>
      </c>
      <c r="N1582">
        <f t="shared" si="22"/>
        <v>3.0102605204022179</v>
      </c>
      <c r="O1582">
        <f t="shared" si="23"/>
        <v>3.0117701553022229</v>
      </c>
    </row>
    <row r="1583" spans="1:15" x14ac:dyDescent="0.25">
      <c r="A1583" s="1">
        <f>'OHL indexes'!A1583</f>
        <v>40361</v>
      </c>
      <c r="B1583">
        <f>$E1582*'MT OHL indexes'!C1583/'MT OHL indexes'!$B1582</f>
        <v>389.67556054396124</v>
      </c>
      <c r="C1583">
        <f>IF(E1583&gt;$E1582*'MT OHL indexes'!D1583/'MT OHL indexes'!$B1582,E1583,$E1582*'MT OHL indexes'!D1583/'MT OHL indexes'!$B1582)</f>
        <v>395.9870161983269</v>
      </c>
      <c r="D1583">
        <f>IF(E1583&lt;$E1582*'MT OHL indexes'!E1583/'MT OHL indexes'!$B1582,E1583,$E1582*'MT OHL indexes'!E1583/'MT OHL indexes'!$B1582)</f>
        <v>386.48180886836161</v>
      </c>
      <c r="E1583">
        <f>Master!Q1585</f>
        <v>394.83852290580717</v>
      </c>
      <c r="F1583">
        <v>97.72</v>
      </c>
      <c r="G1583">
        <v>98.86</v>
      </c>
      <c r="H1583">
        <v>96.42</v>
      </c>
      <c r="I1583">
        <v>97.74</v>
      </c>
      <c r="J1583">
        <v>343400</v>
      </c>
      <c r="K1583">
        <v>97.74</v>
      </c>
      <c r="L1583">
        <f t="shared" si="20"/>
        <v>2.9876745860004221</v>
      </c>
      <c r="M1583">
        <f t="shared" si="21"/>
        <v>3.0055332409298696</v>
      </c>
      <c r="N1583">
        <f t="shared" si="22"/>
        <v>3.008315794112856</v>
      </c>
      <c r="O1583">
        <f t="shared" si="23"/>
        <v>3.039682043235187</v>
      </c>
    </row>
    <row r="1584" spans="1:15" x14ac:dyDescent="0.25">
      <c r="A1584" s="1">
        <f>'OHL indexes'!A1584</f>
        <v>40365</v>
      </c>
      <c r="B1584">
        <f>$E1583*'MT OHL indexes'!C1584/'MT OHL indexes'!$B1583</f>
        <v>377.50562224193061</v>
      </c>
      <c r="C1584">
        <f>IF(E1584&gt;$E1583*'MT OHL indexes'!D1584/'MT OHL indexes'!$B1583,E1584,$E1583*'MT OHL indexes'!D1584/'MT OHL indexes'!$B1583)</f>
        <v>392.2639333457862</v>
      </c>
      <c r="D1584">
        <f>IF(E1584&lt;$E1583*'MT OHL indexes'!E1584/'MT OHL indexes'!$B1583,E1584,$E1583*'MT OHL indexes'!E1584/'MT OHL indexes'!$B1583)</f>
        <v>373.94872634869091</v>
      </c>
      <c r="E1584">
        <f>Master!Q1586</f>
        <v>389.42865637971022</v>
      </c>
      <c r="F1584">
        <v>95.95</v>
      </c>
      <c r="G1584">
        <v>98.12</v>
      </c>
      <c r="H1584">
        <v>94.18</v>
      </c>
      <c r="I1584">
        <v>97.25</v>
      </c>
      <c r="J1584">
        <v>412000</v>
      </c>
      <c r="K1584">
        <v>97.25</v>
      </c>
      <c r="L1584">
        <f t="shared" si="20"/>
        <v>2.9343993980399228</v>
      </c>
      <c r="M1584">
        <f t="shared" si="21"/>
        <v>2.9977979346288848</v>
      </c>
      <c r="N1584">
        <f t="shared" si="22"/>
        <v>2.9705747117083341</v>
      </c>
      <c r="O1584">
        <f t="shared" si="23"/>
        <v>3.0044077776833955</v>
      </c>
    </row>
    <row r="1585" spans="1:15" x14ac:dyDescent="0.25">
      <c r="A1585" s="1">
        <f>'OHL indexes'!A1585</f>
        <v>40366</v>
      </c>
      <c r="B1585">
        <f>$E1584*'MT OHL indexes'!C1585/'MT OHL indexes'!$B1584</f>
        <v>388.01865842292028</v>
      </c>
      <c r="C1585">
        <f>IF(E1585&gt;$E1584*'MT OHL indexes'!D1585/'MT OHL indexes'!$B1584,E1585,$E1584*'MT OHL indexes'!D1585/'MT OHL indexes'!$B1584)</f>
        <v>388.01865842292028</v>
      </c>
      <c r="D1585">
        <f>IF(E1585&lt;$E1584*'MT OHL indexes'!E1585/'MT OHL indexes'!$B1584,E1585,$E1584*'MT OHL indexes'!E1585/'MT OHL indexes'!$B1584)</f>
        <v>371.90666250209767</v>
      </c>
      <c r="E1585">
        <f>Master!Q1587</f>
        <v>372.27959943170958</v>
      </c>
      <c r="F1585">
        <v>96.98</v>
      </c>
      <c r="G1585">
        <v>96.98</v>
      </c>
      <c r="H1585">
        <v>93.16</v>
      </c>
      <c r="I1585">
        <v>93.43</v>
      </c>
      <c r="J1585">
        <v>422600</v>
      </c>
      <c r="K1585">
        <v>93.43</v>
      </c>
      <c r="L1585">
        <f t="shared" si="20"/>
        <v>3.0010173068975075</v>
      </c>
      <c r="M1585">
        <f t="shared" si="21"/>
        <v>3.0010173068975075</v>
      </c>
      <c r="N1585">
        <f t="shared" si="22"/>
        <v>2.992128193453174</v>
      </c>
      <c r="O1585">
        <f t="shared" si="23"/>
        <v>2.9845831042674682</v>
      </c>
    </row>
    <row r="1586" spans="1:15" x14ac:dyDescent="0.25">
      <c r="A1586" s="1">
        <f>'OHL indexes'!A1586</f>
        <v>40367</v>
      </c>
      <c r="B1586">
        <f>$E1585*'MT OHL indexes'!C1586/'MT OHL indexes'!$B1585</f>
        <v>368.95248777885342</v>
      </c>
      <c r="C1586">
        <f>IF(E1586&gt;$E1585*'MT OHL indexes'!D1586/'MT OHL indexes'!$B1585,E1586,$E1585*'MT OHL indexes'!D1586/'MT OHL indexes'!$B1585)</f>
        <v>373.27773460459719</v>
      </c>
      <c r="D1586">
        <f>IF(E1586&lt;$E1585*'MT OHL indexes'!E1586/'MT OHL indexes'!$B1585,E1586,$E1585*'MT OHL indexes'!E1586/'MT OHL indexes'!$B1585)</f>
        <v>366.43340309095009</v>
      </c>
      <c r="E1586">
        <f>Master!Q1588</f>
        <v>366.92521486949272</v>
      </c>
      <c r="F1586">
        <v>91.64</v>
      </c>
      <c r="G1586">
        <v>93.43</v>
      </c>
      <c r="H1586">
        <v>91.4</v>
      </c>
      <c r="I1586">
        <v>91.92</v>
      </c>
      <c r="J1586">
        <v>362500</v>
      </c>
      <c r="K1586">
        <v>91.92</v>
      </c>
      <c r="L1586">
        <f t="shared" si="20"/>
        <v>3.0261074615763137</v>
      </c>
      <c r="M1586">
        <f t="shared" si="21"/>
        <v>2.9952663449063164</v>
      </c>
      <c r="N1586">
        <f t="shared" si="22"/>
        <v>3.0091181957434365</v>
      </c>
      <c r="O1586">
        <f t="shared" si="23"/>
        <v>2.9917886735149337</v>
      </c>
    </row>
    <row r="1587" spans="1:15" x14ac:dyDescent="0.25">
      <c r="A1587" s="1">
        <f>'OHL indexes'!A1587</f>
        <v>40368</v>
      </c>
      <c r="B1587">
        <f>$E1586*'MT OHL indexes'!C1587/'MT OHL indexes'!$B1586</f>
        <v>368.0659201458954</v>
      </c>
      <c r="C1587">
        <f>IF(E1587&gt;$E1586*'MT OHL indexes'!D1587/'MT OHL indexes'!$B1586,E1587,$E1586*'MT OHL indexes'!D1587/'MT OHL indexes'!$B1586)</f>
        <v>368.31939716406373</v>
      </c>
      <c r="D1587">
        <f>IF(E1587&lt;$E1586*'MT OHL indexes'!E1587/'MT OHL indexes'!$B1586,E1587,$E1586*'MT OHL indexes'!E1587/'MT OHL indexes'!$B1586)</f>
        <v>362.23566363974714</v>
      </c>
      <c r="E1587">
        <f>Master!Q1589</f>
        <v>364.00290378827765</v>
      </c>
      <c r="F1587">
        <v>91.43</v>
      </c>
      <c r="G1587">
        <v>92.33</v>
      </c>
      <c r="H1587">
        <v>90.62</v>
      </c>
      <c r="I1587">
        <v>91.07</v>
      </c>
      <c r="J1587">
        <v>387400</v>
      </c>
      <c r="K1587">
        <v>91.07</v>
      </c>
      <c r="L1587">
        <f t="shared" si="20"/>
        <v>3.0256581006879077</v>
      </c>
      <c r="M1587">
        <f t="shared" si="21"/>
        <v>2.9891627549449122</v>
      </c>
      <c r="N1587">
        <f t="shared" si="22"/>
        <v>2.9973037258855344</v>
      </c>
      <c r="O1587">
        <f t="shared" si="23"/>
        <v>2.996957327201907</v>
      </c>
    </row>
    <row r="1588" spans="1:15" x14ac:dyDescent="0.25">
      <c r="A1588" s="1">
        <f>'OHL indexes'!A1588</f>
        <v>40371</v>
      </c>
      <c r="B1588">
        <f>$E1587*'MT OHL indexes'!C1588/'MT OHL indexes'!$B1587</f>
        <v>364.3038825896553</v>
      </c>
      <c r="C1588">
        <f>IF(E1588&gt;$E1587*'MT OHL indexes'!D1588/'MT OHL indexes'!$B1587,E1588,$E1587*'MT OHL indexes'!D1588/'MT OHL indexes'!$B1587)</f>
        <v>364.76328276035628</v>
      </c>
      <c r="D1588">
        <f>IF(E1588&lt;$E1587*'MT OHL indexes'!E1588/'MT OHL indexes'!$B1587,E1588,$E1587*'MT OHL indexes'!E1588/'MT OHL indexes'!$B1587)</f>
        <v>358.94950191056682</v>
      </c>
      <c r="E1588">
        <f>Master!Q1590</f>
        <v>361.26468887950551</v>
      </c>
      <c r="F1588">
        <v>90.97</v>
      </c>
      <c r="G1588">
        <v>91.05</v>
      </c>
      <c r="H1588">
        <v>89.72</v>
      </c>
      <c r="I1588">
        <v>90.57</v>
      </c>
      <c r="J1588">
        <v>278100</v>
      </c>
      <c r="K1588">
        <v>90.57</v>
      </c>
      <c r="L1588">
        <f t="shared" si="20"/>
        <v>3.0046595865632106</v>
      </c>
      <c r="M1588">
        <f t="shared" si="21"/>
        <v>3.0061865212559722</v>
      </c>
      <c r="N1588">
        <f t="shared" si="22"/>
        <v>3.0007746534838029</v>
      </c>
      <c r="O1588">
        <f t="shared" si="23"/>
        <v>2.9887897634923877</v>
      </c>
    </row>
    <row r="1589" spans="1:15" x14ac:dyDescent="0.25">
      <c r="A1589" s="1">
        <f>'OHL indexes'!A1589</f>
        <v>40372</v>
      </c>
      <c r="B1589">
        <f>$E1588*'MT OHL indexes'!C1589/'MT OHL indexes'!$B1588</f>
        <v>358.65130472639311</v>
      </c>
      <c r="C1589">
        <f>IF(E1589&gt;$E1588*'MT OHL indexes'!D1589/'MT OHL indexes'!$B1588,E1589,$E1588*'MT OHL indexes'!D1589/'MT OHL indexes'!$B1588)</f>
        <v>358.84137299184539</v>
      </c>
      <c r="D1589">
        <f>IF(E1589&lt;$E1588*'MT OHL indexes'!E1589/'MT OHL indexes'!$B1588,E1589,$E1588*'MT OHL indexes'!E1589/'MT OHL indexes'!$B1588)</f>
        <v>352.52173311959939</v>
      </c>
      <c r="E1589">
        <f>Master!Q1591</f>
        <v>356.22080823353724</v>
      </c>
      <c r="F1589">
        <v>89.71</v>
      </c>
      <c r="G1589">
        <v>89.71</v>
      </c>
      <c r="H1589">
        <v>88.19</v>
      </c>
      <c r="I1589">
        <v>88.93</v>
      </c>
      <c r="J1589">
        <v>459300</v>
      </c>
      <c r="K1589">
        <v>88.93</v>
      </c>
      <c r="L1589">
        <f t="shared" si="20"/>
        <v>2.9978966082531842</v>
      </c>
      <c r="M1589">
        <f t="shared" si="21"/>
        <v>3.0000153047803524</v>
      </c>
      <c r="N1589">
        <f t="shared" si="22"/>
        <v>2.9972982551264247</v>
      </c>
      <c r="O1589">
        <f t="shared" si="23"/>
        <v>3.005631488064064</v>
      </c>
    </row>
    <row r="1590" spans="1:15" x14ac:dyDescent="0.25">
      <c r="A1590" s="1">
        <f>'OHL indexes'!A1590</f>
        <v>40373</v>
      </c>
      <c r="B1590">
        <f>$E1589*'MT OHL indexes'!C1590/'MT OHL indexes'!$B1589</f>
        <v>359.22963201699747</v>
      </c>
      <c r="C1590">
        <f>IF(E1590&gt;$E1589*'MT OHL indexes'!D1590/'MT OHL indexes'!$B1589,E1590,$E1589*'MT OHL indexes'!D1590/'MT OHL indexes'!$B1589)</f>
        <v>364.09916782914013</v>
      </c>
      <c r="D1590">
        <f>IF(E1590&lt;$E1589*'MT OHL indexes'!E1590/'MT OHL indexes'!$B1589,E1590,$E1589*'MT OHL indexes'!E1590/'MT OHL indexes'!$B1589)</f>
        <v>358.35074493156458</v>
      </c>
      <c r="E1590">
        <f>Master!Q1592</f>
        <v>362.79327141559548</v>
      </c>
      <c r="F1590">
        <v>89.82</v>
      </c>
      <c r="G1590">
        <v>91.04</v>
      </c>
      <c r="H1590">
        <v>89.45</v>
      </c>
      <c r="I1590">
        <v>90.64</v>
      </c>
      <c r="J1590">
        <v>471000</v>
      </c>
      <c r="K1590">
        <v>90.64</v>
      </c>
      <c r="L1590">
        <f t="shared" si="20"/>
        <v>2.9994392342128422</v>
      </c>
      <c r="M1590">
        <f t="shared" si="21"/>
        <v>2.9993318083165654</v>
      </c>
      <c r="N1590">
        <f t="shared" si="22"/>
        <v>3.0061570143271608</v>
      </c>
      <c r="O1590">
        <f t="shared" si="23"/>
        <v>3.0025736034377264</v>
      </c>
    </row>
    <row r="1591" spans="1:15" x14ac:dyDescent="0.25">
      <c r="A1591" s="1">
        <f>'OHL indexes'!A1591</f>
        <v>40374</v>
      </c>
      <c r="B1591">
        <f>$E1590*'MT OHL indexes'!C1591/'MT OHL indexes'!$B1590</f>
        <v>362.19157161682938</v>
      </c>
      <c r="C1591">
        <f>IF(E1591&gt;$E1590*'MT OHL indexes'!D1591/'MT OHL indexes'!$B1590,E1591,$E1590*'MT OHL indexes'!D1591/'MT OHL indexes'!$B1590)</f>
        <v>374.73226304202962</v>
      </c>
      <c r="D1591">
        <f>IF(E1591&lt;$E1590*'MT OHL indexes'!E1591/'MT OHL indexes'!$B1590,E1591,$E1590*'MT OHL indexes'!E1591/'MT OHL indexes'!$B1590)</f>
        <v>362.03323662449981</v>
      </c>
      <c r="E1591">
        <f>Master!Q1593</f>
        <v>368.16943062294871</v>
      </c>
      <c r="F1591">
        <v>91.25</v>
      </c>
      <c r="G1591">
        <v>93.6</v>
      </c>
      <c r="H1591">
        <v>90.5</v>
      </c>
      <c r="I1591">
        <v>91.66</v>
      </c>
      <c r="J1591">
        <v>273400</v>
      </c>
      <c r="K1591">
        <v>91.66</v>
      </c>
      <c r="L1591">
        <f t="shared" si="20"/>
        <v>2.969222702650185</v>
      </c>
      <c r="M1591">
        <f t="shared" si="21"/>
        <v>3.0035498188251033</v>
      </c>
      <c r="N1591">
        <f t="shared" si="22"/>
        <v>3.0003672555193353</v>
      </c>
      <c r="O1591">
        <f t="shared" si="23"/>
        <v>3.0166859112257116</v>
      </c>
    </row>
    <row r="1592" spans="1:15" x14ac:dyDescent="0.25">
      <c r="A1592" s="1">
        <f>'OHL indexes'!A1592</f>
        <v>40375</v>
      </c>
      <c r="B1592">
        <f>$E1591*'MT OHL indexes'!C1592/'MT OHL indexes'!$B1591</f>
        <v>371.18526731510769</v>
      </c>
      <c r="C1592">
        <f>IF(E1592&gt;$E1591*'MT OHL indexes'!D1592/'MT OHL indexes'!$B1591,E1592,$E1591*'MT OHL indexes'!D1592/'MT OHL indexes'!$B1591)</f>
        <v>386.02697922708563</v>
      </c>
      <c r="D1592">
        <f>IF(E1592&lt;$E1591*'MT OHL indexes'!E1592/'MT OHL indexes'!$B1591,E1592,$E1591*'MT OHL indexes'!E1592/'MT OHL indexes'!$B1591)</f>
        <v>370.97153789106125</v>
      </c>
      <c r="E1592">
        <f>Master!Q1594</f>
        <v>383.33578800778241</v>
      </c>
      <c r="F1592">
        <v>92.3</v>
      </c>
      <c r="G1592">
        <v>96.52</v>
      </c>
      <c r="H1592">
        <v>92.3</v>
      </c>
      <c r="I1592">
        <v>96</v>
      </c>
      <c r="J1592">
        <v>251700</v>
      </c>
      <c r="K1592">
        <v>96</v>
      </c>
      <c r="L1592">
        <f t="shared" si="20"/>
        <v>3.0215088549849156</v>
      </c>
      <c r="M1592">
        <f t="shared" si="21"/>
        <v>2.9994506757882888</v>
      </c>
      <c r="N1592">
        <f t="shared" si="22"/>
        <v>3.0191932599248243</v>
      </c>
      <c r="O1592">
        <f t="shared" si="23"/>
        <v>2.9930811250810669</v>
      </c>
    </row>
    <row r="1593" spans="1:15" x14ac:dyDescent="0.25">
      <c r="A1593" s="1">
        <f>'OHL indexes'!A1593</f>
        <v>40378</v>
      </c>
      <c r="B1593">
        <f>$E1592*'MT OHL indexes'!C1593/'MT OHL indexes'!$B1592</f>
        <v>382.1993459028144</v>
      </c>
      <c r="C1593">
        <f>IF(E1593&gt;$E1592*'MT OHL indexes'!D1593/'MT OHL indexes'!$B1592,E1593,$E1592*'MT OHL indexes'!D1593/'MT OHL indexes'!$B1592)</f>
        <v>384.45957130795176</v>
      </c>
      <c r="D1593">
        <f>IF(E1593&lt;$E1592*'MT OHL indexes'!E1593/'MT OHL indexes'!$B1592,E1593,$E1592*'MT OHL indexes'!E1593/'MT OHL indexes'!$B1592)</f>
        <v>378.33416848212892</v>
      </c>
      <c r="E1593">
        <f>Master!Q1595</f>
        <v>381.53993929246349</v>
      </c>
      <c r="F1593">
        <v>95.98</v>
      </c>
      <c r="G1593">
        <v>96.01</v>
      </c>
      <c r="H1593">
        <v>94.58</v>
      </c>
      <c r="I1593">
        <v>95.24</v>
      </c>
      <c r="J1593">
        <v>552600</v>
      </c>
      <c r="K1593">
        <v>95.24</v>
      </c>
      <c r="L1593">
        <f t="shared" si="20"/>
        <v>2.9820727849845214</v>
      </c>
      <c r="M1593">
        <f t="shared" si="21"/>
        <v>3.0043700792412427</v>
      </c>
      <c r="N1593">
        <f t="shared" si="22"/>
        <v>3.0001498042094408</v>
      </c>
      <c r="O1593">
        <f t="shared" si="23"/>
        <v>3.0060892407860509</v>
      </c>
    </row>
    <row r="1594" spans="1:15" x14ac:dyDescent="0.25">
      <c r="A1594" s="1">
        <f>'OHL indexes'!A1594</f>
        <v>40379</v>
      </c>
      <c r="B1594">
        <f>$E1593*'MT OHL indexes'!C1594/'MT OHL indexes'!$B1593</f>
        <v>388.21711263498474</v>
      </c>
      <c r="C1594">
        <f>IF(E1594&gt;$E1593*'MT OHL indexes'!D1594/'MT OHL indexes'!$B1593,E1594,$E1593*'MT OHL indexes'!D1594/'MT OHL indexes'!$B1593)</f>
        <v>391.91961750053883</v>
      </c>
      <c r="D1594">
        <f>IF(E1594&lt;$E1593*'MT OHL indexes'!E1594/'MT OHL indexes'!$B1593,E1594,$E1593*'MT OHL indexes'!E1594/'MT OHL indexes'!$B1593)</f>
        <v>369.57484086264083</v>
      </c>
      <c r="E1594">
        <f>Master!Q1596</f>
        <v>371.23196649523015</v>
      </c>
      <c r="F1594">
        <v>97.94</v>
      </c>
      <c r="G1594">
        <v>97.94</v>
      </c>
      <c r="H1594">
        <v>92.47</v>
      </c>
      <c r="I1594">
        <v>92.62</v>
      </c>
      <c r="J1594">
        <v>985700</v>
      </c>
      <c r="K1594">
        <v>92.62</v>
      </c>
      <c r="L1594">
        <f t="shared" si="20"/>
        <v>2.9638259407288623</v>
      </c>
      <c r="M1594">
        <f t="shared" si="21"/>
        <v>3.0016297478102798</v>
      </c>
      <c r="N1594">
        <f t="shared" si="22"/>
        <v>2.9966999120000088</v>
      </c>
      <c r="O1594">
        <f t="shared" si="23"/>
        <v>3.0081188349733337</v>
      </c>
    </row>
    <row r="1595" spans="1:15" x14ac:dyDescent="0.25">
      <c r="A1595" s="1">
        <f>'OHL indexes'!A1595</f>
        <v>40380</v>
      </c>
      <c r="B1595">
        <f>$E1594*'MT OHL indexes'!C1595/'MT OHL indexes'!$B1594</f>
        <v>368.19530655822319</v>
      </c>
      <c r="C1595">
        <f>IF(E1595&gt;$E1594*'MT OHL indexes'!D1595/'MT OHL indexes'!$B1594,E1595,$E1594*'MT OHL indexes'!D1595/'MT OHL indexes'!$B1594)</f>
        <v>376.77386962289336</v>
      </c>
      <c r="D1595">
        <f>IF(E1595&lt;$E1594*'MT OHL indexes'!E1595/'MT OHL indexes'!$B1594,E1595,$E1594*'MT OHL indexes'!E1595/'MT OHL indexes'!$B1594)</f>
        <v>364.96885013609301</v>
      </c>
      <c r="E1595">
        <f>Master!Q1597</f>
        <v>372.74280779331514</v>
      </c>
      <c r="F1595">
        <v>92.1</v>
      </c>
      <c r="G1595">
        <v>94.11</v>
      </c>
      <c r="H1595">
        <v>91.17</v>
      </c>
      <c r="I1595">
        <v>93.16</v>
      </c>
      <c r="J1595">
        <v>568300</v>
      </c>
      <c r="K1595">
        <v>93.16</v>
      </c>
      <c r="L1595">
        <f t="shared" si="20"/>
        <v>2.9977774870599698</v>
      </c>
      <c r="M1595">
        <f t="shared" si="21"/>
        <v>3.0035476529900471</v>
      </c>
      <c r="N1595">
        <f t="shared" si="22"/>
        <v>3.0031682585948554</v>
      </c>
      <c r="O1595">
        <f t="shared" si="23"/>
        <v>3.0011035615426698</v>
      </c>
    </row>
    <row r="1596" spans="1:15" x14ac:dyDescent="0.25">
      <c r="A1596" s="1">
        <f>'OHL indexes'!A1596</f>
        <v>40381</v>
      </c>
      <c r="B1596">
        <f>$E1595*'MT OHL indexes'!C1596/'MT OHL indexes'!$B1595</f>
        <v>369.31879236759806</v>
      </c>
      <c r="C1596">
        <f>IF(E1596&gt;$E1595*'MT OHL indexes'!D1596/'MT OHL indexes'!$B1595,E1596,$E1595*'MT OHL indexes'!D1596/'MT OHL indexes'!$B1595)</f>
        <v>369.50850040152568</v>
      </c>
      <c r="D1596">
        <f>IF(E1596&lt;$E1595*'MT OHL indexes'!E1596/'MT OHL indexes'!$B1595,E1596,$E1595*'MT OHL indexes'!E1596/'MT OHL indexes'!$B1595)</f>
        <v>359.14540566800645</v>
      </c>
      <c r="E1596">
        <f>Master!Q1598</f>
        <v>362.36869563085583</v>
      </c>
      <c r="F1596">
        <v>91.55</v>
      </c>
      <c r="G1596">
        <v>91.76</v>
      </c>
      <c r="H1596">
        <v>89.8</v>
      </c>
      <c r="I1596">
        <v>90.07</v>
      </c>
      <c r="J1596">
        <v>336800</v>
      </c>
      <c r="K1596">
        <v>90.07</v>
      </c>
      <c r="L1596">
        <f t="shared" si="20"/>
        <v>3.0340665468880186</v>
      </c>
      <c r="M1596">
        <f t="shared" si="21"/>
        <v>3.0269017044630084</v>
      </c>
      <c r="N1596">
        <f t="shared" si="22"/>
        <v>2.9993920453007399</v>
      </c>
      <c r="O1596">
        <f t="shared" si="23"/>
        <v>3.023189692803995</v>
      </c>
    </row>
    <row r="1597" spans="1:15" x14ac:dyDescent="0.25">
      <c r="A1597" s="1">
        <f>'OHL indexes'!A1597</f>
        <v>40382</v>
      </c>
      <c r="B1597">
        <f>$E1596*'MT OHL indexes'!C1597/'MT OHL indexes'!$B1596</f>
        <v>363.75251124108286</v>
      </c>
      <c r="C1597">
        <f>IF(E1597&gt;$E1596*'MT OHL indexes'!D1597/'MT OHL indexes'!$B1596,E1597,$E1596*'MT OHL indexes'!D1597/'MT OHL indexes'!$B1596)</f>
        <v>364.26432151148038</v>
      </c>
      <c r="D1597">
        <f>IF(E1597&lt;$E1596*'MT OHL indexes'!E1597/'MT OHL indexes'!$B1596,E1597,$E1596*'MT OHL indexes'!E1597/'MT OHL indexes'!$B1596)</f>
        <v>357.13676417693006</v>
      </c>
      <c r="E1597">
        <f>Master!Q1599</f>
        <v>359.51803724865664</v>
      </c>
      <c r="F1597">
        <v>90.21</v>
      </c>
      <c r="G1597">
        <v>91</v>
      </c>
      <c r="H1597">
        <v>89.4</v>
      </c>
      <c r="I1597">
        <v>89.65</v>
      </c>
      <c r="J1597">
        <v>347200</v>
      </c>
      <c r="K1597">
        <v>89.65</v>
      </c>
      <c r="L1597">
        <f t="shared" si="20"/>
        <v>3.0322859022401385</v>
      </c>
      <c r="M1597">
        <f t="shared" si="21"/>
        <v>3.0029046319942898</v>
      </c>
      <c r="N1597">
        <f t="shared" si="22"/>
        <v>2.9948183912408282</v>
      </c>
      <c r="O1597">
        <f t="shared" si="23"/>
        <v>3.0102402370179213</v>
      </c>
    </row>
    <row r="1598" spans="1:15" x14ac:dyDescent="0.25">
      <c r="A1598" s="1">
        <f>'OHL indexes'!A1598</f>
        <v>40385</v>
      </c>
      <c r="B1598">
        <f>$E1597*'MT OHL indexes'!C1598/'MT OHL indexes'!$B1597</f>
        <v>359.39680169354727</v>
      </c>
      <c r="C1598">
        <f>IF(E1598&gt;$E1597*'MT OHL indexes'!D1598/'MT OHL indexes'!$B1597,E1598,$E1597*'MT OHL indexes'!D1598/'MT OHL indexes'!$B1597)</f>
        <v>359.44226502671324</v>
      </c>
      <c r="D1598">
        <f>IF(E1598&lt;$E1597*'MT OHL indexes'!E1598/'MT OHL indexes'!$B1597,E1598,$E1597*'MT OHL indexes'!E1598/'MT OHL indexes'!$B1597)</f>
        <v>347.09147666877516</v>
      </c>
      <c r="E1598">
        <f>Master!Q1600</f>
        <v>348.01779590749578</v>
      </c>
      <c r="F1598">
        <v>89.3</v>
      </c>
      <c r="G1598">
        <v>89.74</v>
      </c>
      <c r="H1598">
        <v>86.79</v>
      </c>
      <c r="I1598">
        <v>86.81</v>
      </c>
      <c r="J1598">
        <v>293500</v>
      </c>
      <c r="K1598">
        <v>86.81</v>
      </c>
      <c r="L1598">
        <f t="shared" si="20"/>
        <v>3.0246002429288614</v>
      </c>
      <c r="M1598">
        <f t="shared" si="21"/>
        <v>3.0053740252586723</v>
      </c>
      <c r="N1598">
        <f t="shared" si="22"/>
        <v>2.9992104697404671</v>
      </c>
      <c r="O1598">
        <f t="shared" si="23"/>
        <v>3.008959750115145</v>
      </c>
    </row>
    <row r="1599" spans="1:15" x14ac:dyDescent="0.25">
      <c r="A1599" s="1">
        <f>'OHL indexes'!A1599</f>
        <v>40386</v>
      </c>
      <c r="B1599">
        <f>$E1598*'MT OHL indexes'!C1599/'MT OHL indexes'!$B1598</f>
        <v>346.27618480554986</v>
      </c>
      <c r="C1599">
        <f>IF(E1599&gt;$E1598*'MT OHL indexes'!D1599/'MT OHL indexes'!$B1598,E1599,$E1598*'MT OHL indexes'!D1599/'MT OHL indexes'!$B1598)</f>
        <v>347.56346403416552</v>
      </c>
      <c r="D1599">
        <f>IF(E1599&lt;$E1598*'MT OHL indexes'!E1599/'MT OHL indexes'!$B1598,E1599,$E1598*'MT OHL indexes'!E1599/'MT OHL indexes'!$B1598)</f>
        <v>343.24731123752792</v>
      </c>
      <c r="E1599">
        <f>Master!Q1601</f>
        <v>345.89059745408883</v>
      </c>
      <c r="F1599">
        <v>85.4</v>
      </c>
      <c r="G1599">
        <v>86.89</v>
      </c>
      <c r="H1599">
        <v>85.4</v>
      </c>
      <c r="I1599">
        <v>86.48</v>
      </c>
      <c r="J1599">
        <v>253700</v>
      </c>
      <c r="K1599">
        <v>86.48</v>
      </c>
      <c r="L1599">
        <f t="shared" si="20"/>
        <v>3.0547562623600681</v>
      </c>
      <c r="M1599">
        <f t="shared" si="21"/>
        <v>3.0000398668910755</v>
      </c>
      <c r="N1599">
        <f t="shared" si="22"/>
        <v>3.0192893587532543</v>
      </c>
      <c r="O1599">
        <f t="shared" si="23"/>
        <v>2.9996600075634694</v>
      </c>
    </row>
    <row r="1600" spans="1:15" x14ac:dyDescent="0.25">
      <c r="A1600" s="1">
        <f>'OHL indexes'!A1600</f>
        <v>40387</v>
      </c>
      <c r="B1600">
        <f>$E1599*'MT OHL indexes'!C1600/'MT OHL indexes'!$B1599</f>
        <v>348.17981845587519</v>
      </c>
      <c r="C1600">
        <f>IF(E1600&gt;$E1599*'MT OHL indexes'!D1600/'MT OHL indexes'!$B1599,E1600,$E1599*'MT OHL indexes'!D1600/'MT OHL indexes'!$B1599)</f>
        <v>348.20819674376958</v>
      </c>
      <c r="D1600">
        <f>IF(E1600&lt;$E1599*'MT OHL indexes'!E1600/'MT OHL indexes'!$B1599,E1600,$E1599*'MT OHL indexes'!E1600/'MT OHL indexes'!$B1599)</f>
        <v>341.82296463261503</v>
      </c>
      <c r="E1600">
        <f>Master!Q1602</f>
        <v>342.90389734809884</v>
      </c>
      <c r="F1600">
        <v>86.96</v>
      </c>
      <c r="G1600">
        <v>87.27</v>
      </c>
      <c r="H1600">
        <v>85.52</v>
      </c>
      <c r="I1600">
        <v>85.58</v>
      </c>
      <c r="J1600">
        <v>278300</v>
      </c>
      <c r="K1600">
        <v>85.58</v>
      </c>
      <c r="L1600">
        <f t="shared" si="20"/>
        <v>3.0039077559323273</v>
      </c>
      <c r="M1600">
        <f t="shared" si="21"/>
        <v>2.9900102755101363</v>
      </c>
      <c r="N1600">
        <f t="shared" si="22"/>
        <v>2.9969944414477903</v>
      </c>
      <c r="O1600">
        <f t="shared" si="23"/>
        <v>3.0068228248200377</v>
      </c>
    </row>
    <row r="1601" spans="1:15" x14ac:dyDescent="0.25">
      <c r="A1601" s="1">
        <f>'OHL indexes'!A1601</f>
        <v>40388</v>
      </c>
      <c r="B1601">
        <f>$E1600*'MT OHL indexes'!C1601/'MT OHL indexes'!$B1600</f>
        <v>340.5971994694296</v>
      </c>
      <c r="C1601">
        <f>IF(E1601&gt;$E1600*'MT OHL indexes'!D1601/'MT OHL indexes'!$B1600,E1601,$E1600*'MT OHL indexes'!D1601/'MT OHL indexes'!$B1600)</f>
        <v>346.02739393352346</v>
      </c>
      <c r="D1601">
        <f>IF(E1601&lt;$E1600*'MT OHL indexes'!E1601/'MT OHL indexes'!$B1600,E1601,$E1600*'MT OHL indexes'!E1601/'MT OHL indexes'!$B1600)</f>
        <v>337.25060436590701</v>
      </c>
      <c r="E1601">
        <f>Master!Q1603</f>
        <v>343.35072747369549</v>
      </c>
      <c r="F1601">
        <v>85.09</v>
      </c>
      <c r="G1601">
        <v>86.41</v>
      </c>
      <c r="H1601">
        <v>84.1</v>
      </c>
      <c r="I1601">
        <v>85.28</v>
      </c>
      <c r="J1601">
        <v>303900</v>
      </c>
      <c r="K1601">
        <v>85.28</v>
      </c>
      <c r="L1601">
        <f t="shared" si="20"/>
        <v>3.0027876303846464</v>
      </c>
      <c r="M1601">
        <f t="shared" si="21"/>
        <v>3.0044832071927265</v>
      </c>
      <c r="N1601">
        <f t="shared" si="22"/>
        <v>3.0101142017349227</v>
      </c>
      <c r="O1601">
        <f t="shared" si="23"/>
        <v>3.0261576861362043</v>
      </c>
    </row>
    <row r="1602" spans="1:15" x14ac:dyDescent="0.25">
      <c r="A1602" s="1">
        <f>'OHL indexes'!A1602</f>
        <v>40389</v>
      </c>
      <c r="B1602">
        <f>$E1601*'MT OHL indexes'!C1602/'MT OHL indexes'!$B1601</f>
        <v>350.31411454667074</v>
      </c>
      <c r="C1602">
        <f>IF(E1602&gt;$E1601*'MT OHL indexes'!D1602/'MT OHL indexes'!$B1601,E1602,$E1601*'MT OHL indexes'!D1602/'MT OHL indexes'!$B1601)</f>
        <v>350.50308159363908</v>
      </c>
      <c r="D1602">
        <f>IF(E1602&lt;$E1601*'MT OHL indexes'!E1602/'MT OHL indexes'!$B1601,E1602,$E1601*'MT OHL indexes'!E1602/'MT OHL indexes'!$B1601)</f>
        <v>340.96976614773297</v>
      </c>
      <c r="E1602">
        <f>Master!Q1604</f>
        <v>341.39748476994129</v>
      </c>
      <c r="F1602">
        <v>87.95</v>
      </c>
      <c r="G1602">
        <v>88.16</v>
      </c>
      <c r="H1602">
        <v>85.22</v>
      </c>
      <c r="I1602">
        <v>85.49</v>
      </c>
      <c r="J1602">
        <v>131000</v>
      </c>
      <c r="K1602">
        <v>85.49</v>
      </c>
      <c r="L1602">
        <f t="shared" si="20"/>
        <v>2.983105338791026</v>
      </c>
      <c r="M1602">
        <f t="shared" si="21"/>
        <v>2.9757609073688647</v>
      </c>
      <c r="N1602">
        <f t="shared" si="22"/>
        <v>3.001053346018927</v>
      </c>
      <c r="O1602">
        <f t="shared" si="23"/>
        <v>2.993420104923866</v>
      </c>
    </row>
    <row r="1603" spans="1:15" x14ac:dyDescent="0.25">
      <c r="A1603" s="1">
        <f>'OHL indexes'!A1603</f>
        <v>40392</v>
      </c>
      <c r="B1603">
        <f>$E1602*'MT OHL indexes'!C1603/'MT OHL indexes'!$B1602</f>
        <v>337.88493552272365</v>
      </c>
      <c r="C1603">
        <f>IF(E1603&gt;$E1602*'MT OHL indexes'!D1603/'MT OHL indexes'!$B1602,E1603,$E1602*'MT OHL indexes'!D1603/'MT OHL indexes'!$B1602)</f>
        <v>337.93025700865888</v>
      </c>
      <c r="D1603">
        <f>IF(E1603&lt;$E1602*'MT OHL indexes'!E1603/'MT OHL indexes'!$B1602,E1603,$E1602*'MT OHL indexes'!E1603/'MT OHL indexes'!$B1602)</f>
        <v>329.31128029491464</v>
      </c>
      <c r="E1603">
        <f>Master!Q1605</f>
        <v>330.83988346738181</v>
      </c>
      <c r="F1603">
        <v>83.56</v>
      </c>
      <c r="G1603">
        <v>84.25</v>
      </c>
      <c r="H1603">
        <v>82.39</v>
      </c>
      <c r="I1603">
        <v>82.6</v>
      </c>
      <c r="J1603">
        <v>189100</v>
      </c>
      <c r="K1603">
        <v>82.6</v>
      </c>
      <c r="L1603">
        <f t="shared" si="20"/>
        <v>3.0436205782997083</v>
      </c>
      <c r="M1603">
        <f t="shared" si="21"/>
        <v>3.0110416262155359</v>
      </c>
      <c r="N1603">
        <f t="shared" si="22"/>
        <v>2.9969811906167574</v>
      </c>
      <c r="O1603">
        <f t="shared" si="23"/>
        <v>3.005325465706802</v>
      </c>
    </row>
    <row r="1604" spans="1:15" x14ac:dyDescent="0.25">
      <c r="A1604" s="1">
        <f>'OHL indexes'!A1604</f>
        <v>40393</v>
      </c>
      <c r="B1604">
        <f>$E1603*'MT OHL indexes'!C1604/'MT OHL indexes'!$B1603</f>
        <v>332.89673172068308</v>
      </c>
      <c r="C1604">
        <f>IF(E1604&gt;$E1603*'MT OHL indexes'!D1604/'MT OHL indexes'!$B1603,E1604,$E1603*'MT OHL indexes'!D1604/'MT OHL indexes'!$B1603)</f>
        <v>335.01017740689508</v>
      </c>
      <c r="D1604">
        <f>IF(E1604&lt;$E1603*'MT OHL indexes'!E1604/'MT OHL indexes'!$B1603,E1604,$E1603*'MT OHL indexes'!E1604/'MT OHL indexes'!$B1603)</f>
        <v>332.05700480965032</v>
      </c>
      <c r="E1604">
        <f>Master!Q1606</f>
        <v>333.55990206645538</v>
      </c>
      <c r="F1604">
        <v>83.41</v>
      </c>
      <c r="G1604">
        <v>83.74</v>
      </c>
      <c r="H1604">
        <v>82.99</v>
      </c>
      <c r="I1604">
        <v>83.23</v>
      </c>
      <c r="J1604">
        <v>281000</v>
      </c>
      <c r="K1604">
        <v>83.23</v>
      </c>
      <c r="L1604">
        <f t="shared" si="20"/>
        <v>2.9910889787877126</v>
      </c>
      <c r="M1604">
        <f t="shared" si="21"/>
        <v>3.0005992047634953</v>
      </c>
      <c r="N1604">
        <f t="shared" si="22"/>
        <v>3.0011688734745192</v>
      </c>
      <c r="O1604">
        <f t="shared" si="23"/>
        <v>3.0076883583618335</v>
      </c>
    </row>
    <row r="1605" spans="1:15" x14ac:dyDescent="0.25">
      <c r="A1605" s="1">
        <f>'OHL indexes'!A1605</f>
        <v>40394</v>
      </c>
      <c r="B1605">
        <f>$E1604*'MT OHL indexes'!C1605/'MT OHL indexes'!$B1604</f>
        <v>332.61710937877905</v>
      </c>
      <c r="C1605">
        <f>IF(E1605&gt;$E1604*'MT OHL indexes'!D1605/'MT OHL indexes'!$B1604,E1605,$E1604*'MT OHL indexes'!D1605/'MT OHL indexes'!$B1604)</f>
        <v>334.7289616473202</v>
      </c>
      <c r="D1605">
        <f>IF(E1605&lt;$E1604*'MT OHL indexes'!E1605/'MT OHL indexes'!$B1604,E1605,$E1604*'MT OHL indexes'!E1605/'MT OHL indexes'!$B1604)</f>
        <v>330.63725311429346</v>
      </c>
      <c r="E1605">
        <f>Master!Q1607</f>
        <v>332.61042870116836</v>
      </c>
      <c r="F1605">
        <v>83</v>
      </c>
      <c r="G1605">
        <v>83.23</v>
      </c>
      <c r="H1605">
        <v>82.67</v>
      </c>
      <c r="I1605">
        <v>82.97</v>
      </c>
      <c r="J1605">
        <v>238700</v>
      </c>
      <c r="K1605">
        <v>82.97</v>
      </c>
      <c r="L1605">
        <f t="shared" si="20"/>
        <v>3.0074350527563745</v>
      </c>
      <c r="M1605">
        <f t="shared" si="21"/>
        <v>3.0217344905361072</v>
      </c>
      <c r="N1605">
        <f t="shared" si="22"/>
        <v>2.9994829214260728</v>
      </c>
      <c r="O1605">
        <f t="shared" si="23"/>
        <v>3.0088035277952079</v>
      </c>
    </row>
    <row r="1606" spans="1:15" x14ac:dyDescent="0.25">
      <c r="A1606" s="1">
        <f>'OHL indexes'!A1606</f>
        <v>40395</v>
      </c>
      <c r="B1606">
        <f>$E1605*'MT OHL indexes'!C1606/'MT OHL indexes'!$B1605</f>
        <v>337.15150994545508</v>
      </c>
      <c r="C1606">
        <f>IF(E1606&gt;$E1605*'MT OHL indexes'!D1606/'MT OHL indexes'!$B1605,E1606,$E1605*'MT OHL indexes'!D1606/'MT OHL indexes'!$B1605)</f>
        <v>337.59431254296379</v>
      </c>
      <c r="D1606">
        <f>IF(E1606&lt;$E1605*'MT OHL indexes'!E1606/'MT OHL indexes'!$B1605,E1606,$E1605*'MT OHL indexes'!E1606/'MT OHL indexes'!$B1605)</f>
        <v>333.4715324429439</v>
      </c>
      <c r="E1606">
        <f>Master!Q1608</f>
        <v>334.86481751996484</v>
      </c>
      <c r="F1606">
        <v>83.47</v>
      </c>
      <c r="G1606">
        <v>84.33</v>
      </c>
      <c r="H1606">
        <v>82.68</v>
      </c>
      <c r="I1606">
        <v>83.61</v>
      </c>
      <c r="J1606">
        <v>181100</v>
      </c>
      <c r="K1606">
        <v>83.61</v>
      </c>
      <c r="L1606">
        <f t="shared" si="20"/>
        <v>3.0391938414454902</v>
      </c>
      <c r="M1606">
        <f t="shared" si="21"/>
        <v>3.0032528464717636</v>
      </c>
      <c r="N1606">
        <f t="shared" si="22"/>
        <v>3.0332792990196404</v>
      </c>
      <c r="O1606">
        <f t="shared" si="23"/>
        <v>3.0050809415137527</v>
      </c>
    </row>
    <row r="1607" spans="1:15" x14ac:dyDescent="0.25">
      <c r="A1607" s="1">
        <f>'OHL indexes'!A1607</f>
        <v>40396</v>
      </c>
      <c r="B1607">
        <f>$E1606*'MT OHL indexes'!C1607/'MT OHL indexes'!$B1606</f>
        <v>341.11622275189723</v>
      </c>
      <c r="C1607">
        <f>IF(E1607&gt;$E1606*'MT OHL indexes'!D1607/'MT OHL indexes'!$B1606,E1607,$E1606*'MT OHL indexes'!D1607/'MT OHL indexes'!$B1606)</f>
        <v>345.25872766537907</v>
      </c>
      <c r="D1607">
        <f>IF(E1607&lt;$E1606*'MT OHL indexes'!E1607/'MT OHL indexes'!$B1606,E1607,$E1606*'MT OHL indexes'!E1607/'MT OHL indexes'!$B1606)</f>
        <v>335.46736765028714</v>
      </c>
      <c r="E1607">
        <f>Master!Q1609</f>
        <v>336.17612258107181</v>
      </c>
      <c r="F1607">
        <v>84.81</v>
      </c>
      <c r="G1607">
        <v>86.15</v>
      </c>
      <c r="H1607">
        <v>83.84</v>
      </c>
      <c r="I1607">
        <v>84.21</v>
      </c>
      <c r="J1607">
        <v>234300</v>
      </c>
      <c r="K1607">
        <v>84.21</v>
      </c>
      <c r="L1607">
        <f t="shared" si="20"/>
        <v>3.022122659496489</v>
      </c>
      <c r="M1607">
        <f t="shared" si="21"/>
        <v>3.007646287468126</v>
      </c>
      <c r="N1607">
        <f t="shared" si="22"/>
        <v>3.001280625599799</v>
      </c>
      <c r="O1607">
        <f t="shared" si="23"/>
        <v>2.9921164063777681</v>
      </c>
    </row>
    <row r="1608" spans="1:15" x14ac:dyDescent="0.25">
      <c r="A1608" s="1">
        <f>'OHL indexes'!A1608</f>
        <v>40399</v>
      </c>
      <c r="B1608">
        <f>$E1607*'MT OHL indexes'!C1608/'MT OHL indexes'!$B1607</f>
        <v>334.90601376935712</v>
      </c>
      <c r="C1608">
        <f>IF(E1608&gt;$E1607*'MT OHL indexes'!D1608/'MT OHL indexes'!$B1607,E1608,$E1607*'MT OHL indexes'!D1608/'MT OHL indexes'!$B1607)</f>
        <v>337.79434621309167</v>
      </c>
      <c r="D1608">
        <f>IF(E1608&lt;$E1607*'MT OHL indexes'!E1608/'MT OHL indexes'!$B1607,E1608,$E1607*'MT OHL indexes'!E1608/'MT OHL indexes'!$B1607)</f>
        <v>333.99340428184075</v>
      </c>
      <c r="E1608">
        <f>Master!Q1610</f>
        <v>334.2649526499319</v>
      </c>
      <c r="F1608">
        <v>83.51</v>
      </c>
      <c r="G1608">
        <v>84.32</v>
      </c>
      <c r="H1608">
        <v>83.15</v>
      </c>
      <c r="I1608">
        <v>83.52</v>
      </c>
      <c r="J1608">
        <v>257900</v>
      </c>
      <c r="K1608">
        <v>83.52</v>
      </c>
      <c r="L1608">
        <f t="shared" si="20"/>
        <v>3.0103701804497316</v>
      </c>
      <c r="M1608">
        <f t="shared" si="21"/>
        <v>3.0060999313696835</v>
      </c>
      <c r="N1608">
        <f t="shared" si="22"/>
        <v>3.0167577183624861</v>
      </c>
      <c r="O1608">
        <f t="shared" si="23"/>
        <v>3.0022144713832848</v>
      </c>
    </row>
    <row r="1609" spans="1:15" x14ac:dyDescent="0.25">
      <c r="A1609" s="1">
        <f>'OHL indexes'!A1609</f>
        <v>40400</v>
      </c>
      <c r="B1609">
        <f>$E1608*'MT OHL indexes'!C1609/'MT OHL indexes'!$B1608</f>
        <v>338.42000651493538</v>
      </c>
      <c r="C1609">
        <f>IF(E1609&gt;$E1608*'MT OHL indexes'!D1609/'MT OHL indexes'!$B1608,E1609,$E1608*'MT OHL indexes'!D1609/'MT OHL indexes'!$B1608)</f>
        <v>341.61618503889025</v>
      </c>
      <c r="D1609">
        <f>IF(E1609&lt;$E1608*'MT OHL indexes'!E1609/'MT OHL indexes'!$B1608,E1609,$E1608*'MT OHL indexes'!E1609/'MT OHL indexes'!$B1608)</f>
        <v>335.75024339805526</v>
      </c>
      <c r="E1609">
        <f>Master!Q1611</f>
        <v>337.1723022138446</v>
      </c>
      <c r="F1609">
        <v>84.91</v>
      </c>
      <c r="G1609">
        <v>85.36</v>
      </c>
      <c r="H1609">
        <v>83.93</v>
      </c>
      <c r="I1609">
        <v>84.17</v>
      </c>
      <c r="J1609">
        <v>380700</v>
      </c>
      <c r="K1609">
        <v>84.17</v>
      </c>
      <c r="L1609">
        <f t="shared" si="20"/>
        <v>2.9856319222109926</v>
      </c>
      <c r="M1609">
        <f t="shared" si="21"/>
        <v>3.0020640234171774</v>
      </c>
      <c r="N1609">
        <f t="shared" si="22"/>
        <v>3.0003603407369859</v>
      </c>
      <c r="O1609">
        <f t="shared" si="23"/>
        <v>3.0058489035742495</v>
      </c>
    </row>
    <row r="1610" spans="1:15" x14ac:dyDescent="0.25">
      <c r="A1610" s="1">
        <f>'OHL indexes'!A1610</f>
        <v>40401</v>
      </c>
      <c r="B1610">
        <f>$E1609*'MT OHL indexes'!C1610/'MT OHL indexes'!$B1609</f>
        <v>344.35917611396832</v>
      </c>
      <c r="C1610">
        <f>IF(E1610&gt;$E1609*'MT OHL indexes'!D1610/'MT OHL indexes'!$B1609,E1610,$E1609*'MT OHL indexes'!D1610/'MT OHL indexes'!$B1609)</f>
        <v>352.34598420228377</v>
      </c>
      <c r="D1610">
        <f>IF(E1610&lt;$E1609*'MT OHL indexes'!E1610/'MT OHL indexes'!$B1609,E1610,$E1609*'MT OHL indexes'!E1610/'MT OHL indexes'!$B1609)</f>
        <v>341.82262449914413</v>
      </c>
      <c r="E1610">
        <f>Master!Q1612</f>
        <v>352.33740708730198</v>
      </c>
      <c r="F1610">
        <v>87.07</v>
      </c>
      <c r="G1610">
        <v>87.72</v>
      </c>
      <c r="H1610">
        <v>85.77</v>
      </c>
      <c r="I1610">
        <v>87.59</v>
      </c>
      <c r="J1610">
        <v>421900</v>
      </c>
      <c r="K1610">
        <v>87.59</v>
      </c>
      <c r="L1610">
        <f t="shared" si="20"/>
        <v>2.9549692903866815</v>
      </c>
      <c r="M1610">
        <f t="shared" si="21"/>
        <v>3.0167120862093455</v>
      </c>
      <c r="N1610">
        <f t="shared" si="22"/>
        <v>2.9853401480604425</v>
      </c>
      <c r="O1610">
        <f t="shared" si="23"/>
        <v>3.0225757174026944</v>
      </c>
    </row>
    <row r="1611" spans="1:15" x14ac:dyDescent="0.25">
      <c r="A1611" s="1">
        <f>'OHL indexes'!A1611</f>
        <v>40402</v>
      </c>
      <c r="B1611">
        <f>$E1610*'MT OHL indexes'!C1611/'MT OHL indexes'!$B1610</f>
        <v>355.86791318229581</v>
      </c>
      <c r="C1611">
        <f>IF(E1611&gt;$E1610*'MT OHL indexes'!D1611/'MT OHL indexes'!$B1610,E1611,$E1610*'MT OHL indexes'!D1611/'MT OHL indexes'!$B1610)</f>
        <v>359.43598623076855</v>
      </c>
      <c r="D1611">
        <f>IF(E1611&lt;$E1610*'MT OHL indexes'!E1611/'MT OHL indexes'!$B1610,E1611,$E1610*'MT OHL indexes'!E1611/'MT OHL indexes'!$B1610)</f>
        <v>350.79749711467673</v>
      </c>
      <c r="E1611">
        <f>Master!Q1613</f>
        <v>354.54618257906947</v>
      </c>
      <c r="F1611">
        <v>90.1</v>
      </c>
      <c r="G1611">
        <v>90.1</v>
      </c>
      <c r="H1611">
        <v>87.57</v>
      </c>
      <c r="I1611">
        <v>88.41</v>
      </c>
      <c r="J1611">
        <v>582100</v>
      </c>
      <c r="K1611">
        <v>88.41</v>
      </c>
      <c r="L1611">
        <f t="shared" si="20"/>
        <v>2.9496993693928504</v>
      </c>
      <c r="M1611">
        <f t="shared" si="21"/>
        <v>2.989300624092881</v>
      </c>
      <c r="N1611">
        <f t="shared" si="22"/>
        <v>3.0059095251190673</v>
      </c>
      <c r="O1611">
        <f t="shared" si="23"/>
        <v>3.0102497746755965</v>
      </c>
    </row>
    <row r="1612" spans="1:15" x14ac:dyDescent="0.25">
      <c r="A1612" s="1">
        <f>'OHL indexes'!A1612</f>
        <v>40403</v>
      </c>
      <c r="B1612">
        <f>$E1611*'MT OHL indexes'!C1612/'MT OHL indexes'!$B1611</f>
        <v>356.41769843054385</v>
      </c>
      <c r="C1612">
        <f>IF(E1612&gt;$E1611*'MT OHL indexes'!D1612/'MT OHL indexes'!$B1611,E1612,$E1611*'MT OHL indexes'!D1612/'MT OHL indexes'!$B1611)</f>
        <v>360.04434579127189</v>
      </c>
      <c r="D1612">
        <f>IF(E1612&lt;$E1611*'MT OHL indexes'!E1612/'MT OHL indexes'!$B1611,E1612,$E1611*'MT OHL indexes'!E1612/'MT OHL indexes'!$B1611)</f>
        <v>354.11444123930539</v>
      </c>
      <c r="E1612">
        <f>Master!Q1614</f>
        <v>359.96383123664145</v>
      </c>
      <c r="F1612">
        <v>88.65</v>
      </c>
      <c r="G1612">
        <v>89.57</v>
      </c>
      <c r="H1612">
        <v>88.33</v>
      </c>
      <c r="I1612">
        <v>89.51</v>
      </c>
      <c r="J1612">
        <v>225300</v>
      </c>
      <c r="K1612">
        <v>89.51</v>
      </c>
      <c r="L1612">
        <f t="shared" si="20"/>
        <v>3.0205042124144823</v>
      </c>
      <c r="M1612">
        <f t="shared" si="21"/>
        <v>3.0196979545748794</v>
      </c>
      <c r="N1612">
        <f t="shared" si="22"/>
        <v>3.0089940138039779</v>
      </c>
      <c r="O1612">
        <f t="shared" si="23"/>
        <v>3.0214929196362581</v>
      </c>
    </row>
    <row r="1613" spans="1:15" x14ac:dyDescent="0.25">
      <c r="A1613" s="1">
        <f>'OHL indexes'!A1613</f>
        <v>40406</v>
      </c>
      <c r="B1613">
        <f>$E1612*'MT OHL indexes'!C1613/'MT OHL indexes'!$B1612</f>
        <v>361.8217297219918</v>
      </c>
      <c r="C1613">
        <f>IF(E1613&gt;$E1612*'MT OHL indexes'!D1613/'MT OHL indexes'!$B1612,E1613,$E1612*'MT OHL indexes'!D1613/'MT OHL indexes'!$B1612)</f>
        <v>362.59116124333605</v>
      </c>
      <c r="D1613">
        <f>IF(E1613&lt;$E1612*'MT OHL indexes'!E1613/'MT OHL indexes'!$B1612,E1613,$E1612*'MT OHL indexes'!E1613/'MT OHL indexes'!$B1612)</f>
        <v>353.54187112245074</v>
      </c>
      <c r="E1613">
        <f>Master!Q1615</f>
        <v>357.29608977312205</v>
      </c>
      <c r="F1613">
        <v>90.38</v>
      </c>
      <c r="G1613">
        <v>90.79</v>
      </c>
      <c r="H1613">
        <v>88.27</v>
      </c>
      <c r="I1613">
        <v>89.04</v>
      </c>
      <c r="J1613">
        <v>258100</v>
      </c>
      <c r="K1613">
        <v>89.04</v>
      </c>
      <c r="L1613">
        <f t="shared" si="20"/>
        <v>3.0033384567602548</v>
      </c>
      <c r="M1613">
        <f t="shared" si="21"/>
        <v>2.9937345659581012</v>
      </c>
      <c r="N1613">
        <f t="shared" si="22"/>
        <v>3.0052324812784725</v>
      </c>
      <c r="O1613">
        <f t="shared" si="23"/>
        <v>3.0127593191051441</v>
      </c>
    </row>
    <row r="1614" spans="1:15" x14ac:dyDescent="0.25">
      <c r="A1614" s="1">
        <f>'OHL indexes'!A1614</f>
        <v>40407</v>
      </c>
      <c r="B1614">
        <f>$E1613*'MT OHL indexes'!C1614/'MT OHL indexes'!$B1613</f>
        <v>353.55333941020399</v>
      </c>
      <c r="C1614">
        <f>IF(E1614&gt;$E1613*'MT OHL indexes'!D1614/'MT OHL indexes'!$B1613,E1614,$E1613*'MT OHL indexes'!D1614/'MT OHL indexes'!$B1613)</f>
        <v>355.36527992699979</v>
      </c>
      <c r="D1614">
        <f>IF(E1614&lt;$E1613*'MT OHL indexes'!E1614/'MT OHL indexes'!$B1613,E1614,$E1613*'MT OHL indexes'!E1614/'MT OHL indexes'!$B1613)</f>
        <v>349.6980359599828</v>
      </c>
      <c r="E1614">
        <f>Master!Q1616</f>
        <v>355.35661826932778</v>
      </c>
      <c r="F1614">
        <v>87.75</v>
      </c>
      <c r="G1614">
        <v>88.44</v>
      </c>
      <c r="H1614">
        <v>87.38</v>
      </c>
      <c r="I1614">
        <v>88.24</v>
      </c>
      <c r="J1614">
        <v>273900</v>
      </c>
      <c r="K1614">
        <v>88.24</v>
      </c>
      <c r="L1614">
        <f t="shared" si="20"/>
        <v>3.0290978850165695</v>
      </c>
      <c r="M1614">
        <f t="shared" si="21"/>
        <v>3.01815106204206</v>
      </c>
      <c r="N1614">
        <f t="shared" si="22"/>
        <v>3.0020374909588332</v>
      </c>
      <c r="O1614">
        <f t="shared" si="23"/>
        <v>3.0271602251737058</v>
      </c>
    </row>
    <row r="1615" spans="1:15" x14ac:dyDescent="0.25">
      <c r="A1615" s="1">
        <f>'OHL indexes'!A1615</f>
        <v>40408</v>
      </c>
      <c r="B1615">
        <f>$E1614*'MT OHL indexes'!C1615/'MT OHL indexes'!$B1614</f>
        <v>352.35624188562463</v>
      </c>
      <c r="C1615">
        <f>IF(E1615&gt;$E1614*'MT OHL indexes'!D1615/'MT OHL indexes'!$B1614,E1615,$E1614*'MT OHL indexes'!D1615/'MT OHL indexes'!$B1614)</f>
        <v>357.79595179535983</v>
      </c>
      <c r="D1615">
        <f>IF(E1615&lt;$E1614*'MT OHL indexes'!E1615/'MT OHL indexes'!$B1614,E1615,$E1614*'MT OHL indexes'!E1615/'MT OHL indexes'!$B1614)</f>
        <v>351.98119693185544</v>
      </c>
      <c r="E1615">
        <f>Master!Q1617</f>
        <v>357.78722469517567</v>
      </c>
      <c r="F1615">
        <v>88.78</v>
      </c>
      <c r="G1615">
        <v>89.16</v>
      </c>
      <c r="H1615">
        <v>88.11</v>
      </c>
      <c r="I1615">
        <v>89.03</v>
      </c>
      <c r="J1615">
        <v>1293800</v>
      </c>
      <c r="K1615">
        <v>89.03</v>
      </c>
      <c r="L1615">
        <f t="shared" si="20"/>
        <v>2.9688695864566865</v>
      </c>
      <c r="M1615">
        <f t="shared" si="21"/>
        <v>3.0129649147079389</v>
      </c>
      <c r="N1615">
        <f t="shared" si="22"/>
        <v>2.9947928377239297</v>
      </c>
      <c r="O1615">
        <f t="shared" si="23"/>
        <v>3.0187265494235165</v>
      </c>
    </row>
    <row r="1616" spans="1:15" x14ac:dyDescent="0.25">
      <c r="A1616" s="1">
        <f>'OHL indexes'!A1616</f>
        <v>40409</v>
      </c>
      <c r="B1616">
        <f>$E1615*'MT OHL indexes'!C1616/'MT OHL indexes'!$B1615</f>
        <v>358.18177790994309</v>
      </c>
      <c r="C1616">
        <f>IF(E1616&gt;$E1615*'MT OHL indexes'!D1616/'MT OHL indexes'!$B1615,E1616,$E1615*'MT OHL indexes'!D1616/'MT OHL indexes'!$B1615)</f>
        <v>366.5560865465074</v>
      </c>
      <c r="D1616">
        <f>IF(E1616&lt;$E1615*'MT OHL indexes'!E1616/'MT OHL indexes'!$B1615,E1616,$E1615*'MT OHL indexes'!E1616/'MT OHL indexes'!$B1615)</f>
        <v>356.7278566011413</v>
      </c>
      <c r="E1616">
        <f>Master!Q1618</f>
        <v>364.92120449208619</v>
      </c>
      <c r="F1616">
        <v>89.58</v>
      </c>
      <c r="G1616">
        <v>91.75</v>
      </c>
      <c r="H1616">
        <v>89.28</v>
      </c>
      <c r="I1616">
        <v>91.13</v>
      </c>
      <c r="J1616">
        <v>411400</v>
      </c>
      <c r="K1616">
        <v>91.13</v>
      </c>
      <c r="L1616">
        <f t="shared" si="20"/>
        <v>2.9984569983248841</v>
      </c>
      <c r="M1616">
        <f t="shared" si="21"/>
        <v>2.9951617062289637</v>
      </c>
      <c r="N1616">
        <f t="shared" si="22"/>
        <v>2.9956077128264034</v>
      </c>
      <c r="O1616">
        <f t="shared" si="23"/>
        <v>3.0044025512134995</v>
      </c>
    </row>
    <row r="1617" spans="1:15" x14ac:dyDescent="0.25">
      <c r="A1617" s="1">
        <f>'OHL indexes'!A1617</f>
        <v>40410</v>
      </c>
      <c r="B1617">
        <f>$E1616*'MT OHL indexes'!C1617/'MT OHL indexes'!$B1616</f>
        <v>365.4239372196692</v>
      </c>
      <c r="C1617">
        <f>IF(E1617&gt;$E1616*'MT OHL indexes'!D1617/'MT OHL indexes'!$B1616,E1617,$E1616*'MT OHL indexes'!D1617/'MT OHL indexes'!$B1616)</f>
        <v>368.90359687670843</v>
      </c>
      <c r="D1617">
        <f>IF(E1617&lt;$E1616*'MT OHL indexes'!E1617/'MT OHL indexes'!$B1616,E1617,$E1616*'MT OHL indexes'!E1617/'MT OHL indexes'!$B1616)</f>
        <v>363.23559487992912</v>
      </c>
      <c r="E1617">
        <f>Master!Q1619</f>
        <v>363.93801663626004</v>
      </c>
      <c r="F1617">
        <v>91.79</v>
      </c>
      <c r="G1617">
        <v>92.11</v>
      </c>
      <c r="H1617">
        <v>90.76</v>
      </c>
      <c r="I1617">
        <v>91.2</v>
      </c>
      <c r="J1617">
        <v>235500</v>
      </c>
      <c r="K1617">
        <v>91.2</v>
      </c>
      <c r="L1617">
        <f t="shared" si="20"/>
        <v>2.981086580451783</v>
      </c>
      <c r="M1617">
        <f t="shared" si="21"/>
        <v>3.0050330786745025</v>
      </c>
      <c r="N1617">
        <f t="shared" si="22"/>
        <v>3.002155078007152</v>
      </c>
      <c r="O1617">
        <f t="shared" si="23"/>
        <v>2.9905484280291672</v>
      </c>
    </row>
    <row r="1618" spans="1:15" x14ac:dyDescent="0.25">
      <c r="A1618" s="1">
        <f>'OHL indexes'!A1618</f>
        <v>40413</v>
      </c>
      <c r="B1618">
        <f>$E1617*'MT OHL indexes'!C1618/'MT OHL indexes'!$B1617</f>
        <v>362.54894752606367</v>
      </c>
      <c r="C1618">
        <f>IF(E1618&gt;$E1617*'MT OHL indexes'!D1618/'MT OHL indexes'!$B1617,E1618,$E1617*'MT OHL indexes'!D1618/'MT OHL indexes'!$B1617)</f>
        <v>367.48853745626582</v>
      </c>
      <c r="D1618">
        <f>IF(E1618&lt;$E1617*'MT OHL indexes'!E1618/'MT OHL indexes'!$B1617,E1618,$E1617*'MT OHL indexes'!E1618/'MT OHL indexes'!$B1617)</f>
        <v>361.18941276113947</v>
      </c>
      <c r="E1618">
        <f>Master!Q1620</f>
        <v>367.37376349369094</v>
      </c>
      <c r="F1618">
        <v>90.86</v>
      </c>
      <c r="G1618">
        <v>91.71</v>
      </c>
      <c r="H1618">
        <v>90.27</v>
      </c>
      <c r="I1618">
        <v>91.67</v>
      </c>
      <c r="J1618">
        <v>559400</v>
      </c>
      <c r="K1618">
        <v>91.67</v>
      </c>
      <c r="L1618">
        <f t="shared" si="20"/>
        <v>2.990193127075321</v>
      </c>
      <c r="M1618">
        <f t="shared" si="21"/>
        <v>3.0070716111249141</v>
      </c>
      <c r="N1618">
        <f t="shared" si="22"/>
        <v>3.0012120611625068</v>
      </c>
      <c r="O1618">
        <f t="shared" si="23"/>
        <v>3.0075680538201262</v>
      </c>
    </row>
    <row r="1619" spans="1:15" x14ac:dyDescent="0.25">
      <c r="A1619" s="1">
        <f>'OHL indexes'!A1619</f>
        <v>40414</v>
      </c>
      <c r="B1619">
        <f>$E1618*'MT OHL indexes'!C1619/'MT OHL indexes'!$B1618</f>
        <v>372.46346721296982</v>
      </c>
      <c r="C1619">
        <f>IF(E1619&gt;$E1618*'MT OHL indexes'!D1619/'MT OHL indexes'!$B1618,E1619,$E1618*'MT OHL indexes'!D1619/'MT OHL indexes'!$B1618)</f>
        <v>379.29567034803426</v>
      </c>
      <c r="D1619">
        <f>IF(E1619&lt;$E1618*'MT OHL indexes'!E1619/'MT OHL indexes'!$B1618,E1619,$E1618*'MT OHL indexes'!E1619/'MT OHL indexes'!$B1618)</f>
        <v>371.97121946168141</v>
      </c>
      <c r="E1619">
        <f>Master!Q1621</f>
        <v>375.34037375112382</v>
      </c>
      <c r="F1619">
        <v>93.98</v>
      </c>
      <c r="G1619">
        <v>94.97</v>
      </c>
      <c r="H1619">
        <v>93.22</v>
      </c>
      <c r="I1619">
        <v>93.71</v>
      </c>
      <c r="J1619">
        <v>572400</v>
      </c>
      <c r="K1619">
        <v>93.71</v>
      </c>
      <c r="L1619">
        <f t="shared" si="20"/>
        <v>2.963220549190996</v>
      </c>
      <c r="M1619">
        <f t="shared" si="21"/>
        <v>2.9938472185746474</v>
      </c>
      <c r="N1619">
        <f t="shared" si="22"/>
        <v>2.9902512278661382</v>
      </c>
      <c r="O1619">
        <f t="shared" si="23"/>
        <v>3.0053395982405702</v>
      </c>
    </row>
    <row r="1620" spans="1:15" x14ac:dyDescent="0.25">
      <c r="A1620" s="1">
        <f>'OHL indexes'!A1620</f>
        <v>40415</v>
      </c>
      <c r="B1620">
        <f>$E1619*'MT OHL indexes'!C1620/'MT OHL indexes'!$B1619</f>
        <v>378.2719453091006</v>
      </c>
      <c r="C1620">
        <f>IF(E1620&gt;$E1619*'MT OHL indexes'!D1620/'MT OHL indexes'!$B1619,E1620,$E1619*'MT OHL indexes'!D1620/'MT OHL indexes'!$B1619)</f>
        <v>381.44946723154266</v>
      </c>
      <c r="D1620">
        <f>IF(E1620&lt;$E1619*'MT OHL indexes'!E1620/'MT OHL indexes'!$B1619,E1620,$E1619*'MT OHL indexes'!E1620/'MT OHL indexes'!$B1619)</f>
        <v>367.16540106346872</v>
      </c>
      <c r="E1620">
        <f>Master!Q1622</f>
        <v>368.13196013020212</v>
      </c>
      <c r="F1620">
        <v>94.49</v>
      </c>
      <c r="G1620">
        <v>95.26</v>
      </c>
      <c r="H1620">
        <v>91.94</v>
      </c>
      <c r="I1620">
        <v>92.02</v>
      </c>
      <c r="J1620">
        <v>456200</v>
      </c>
      <c r="K1620">
        <v>92.02</v>
      </c>
      <c r="L1620">
        <f t="shared" si="20"/>
        <v>3.0033013579119547</v>
      </c>
      <c r="M1620">
        <f t="shared" si="21"/>
        <v>3.0042984172952201</v>
      </c>
      <c r="N1620">
        <f t="shared" si="22"/>
        <v>2.9935327503096447</v>
      </c>
      <c r="O1620">
        <f t="shared" si="23"/>
        <v>3.0005646612714862</v>
      </c>
    </row>
    <row r="1621" spans="1:15" x14ac:dyDescent="0.25">
      <c r="A1621" s="1">
        <f>'OHL indexes'!A1621</f>
        <v>40416</v>
      </c>
      <c r="B1621">
        <f>$E1620*'MT OHL indexes'!C1621/'MT OHL indexes'!$B1620</f>
        <v>367.19803147251298</v>
      </c>
      <c r="C1621">
        <f>IF(E1621&gt;$E1620*'MT OHL indexes'!D1621/'MT OHL indexes'!$B1620,E1621,$E1620*'MT OHL indexes'!D1621/'MT OHL indexes'!$B1620)</f>
        <v>377.48099537053372</v>
      </c>
      <c r="D1621">
        <f>IF(E1621&lt;$E1620*'MT OHL indexes'!E1621/'MT OHL indexes'!$B1620,E1621,$E1620*'MT OHL indexes'!E1621/'MT OHL indexes'!$B1620)</f>
        <v>365.94953254092684</v>
      </c>
      <c r="E1621">
        <f>Master!Q1623</f>
        <v>372.54829960923627</v>
      </c>
      <c r="F1621">
        <v>91.03</v>
      </c>
      <c r="G1621">
        <v>94.25</v>
      </c>
      <c r="H1621">
        <v>91.01</v>
      </c>
      <c r="I1621">
        <v>93.28</v>
      </c>
      <c r="J1621">
        <v>220300</v>
      </c>
      <c r="K1621">
        <v>93.28</v>
      </c>
      <c r="L1621">
        <f t="shared" si="20"/>
        <v>3.0338133744096778</v>
      </c>
      <c r="M1621">
        <f t="shared" si="21"/>
        <v>3.0051033991568561</v>
      </c>
      <c r="N1621">
        <f t="shared" si="22"/>
        <v>3.0209815684092609</v>
      </c>
      <c r="O1621">
        <f t="shared" si="23"/>
        <v>2.9938711364626527</v>
      </c>
    </row>
    <row r="1622" spans="1:15" x14ac:dyDescent="0.25">
      <c r="A1622" s="1">
        <f>'OHL indexes'!A1622</f>
        <v>40417</v>
      </c>
      <c r="B1622">
        <f>$E1621*'MT OHL indexes'!C1622/'MT OHL indexes'!$B1621</f>
        <v>368.76396744404656</v>
      </c>
      <c r="C1622">
        <f>IF(E1622&gt;$E1621*'MT OHL indexes'!D1622/'MT OHL indexes'!$B1621,E1622,$E1621*'MT OHL indexes'!D1622/'MT OHL indexes'!$B1621)</f>
        <v>376.51733261709347</v>
      </c>
      <c r="D1622">
        <f>IF(E1622&lt;$E1621*'MT OHL indexes'!E1622/'MT OHL indexes'!$B1621,E1622,$E1621*'MT OHL indexes'!E1622/'MT OHL indexes'!$B1621)</f>
        <v>358.912128010375</v>
      </c>
      <c r="E1622">
        <f>Master!Q1624</f>
        <v>360.21159077678971</v>
      </c>
      <c r="F1622">
        <v>92.07</v>
      </c>
      <c r="G1622">
        <v>94.13</v>
      </c>
      <c r="H1622">
        <v>90.07</v>
      </c>
      <c r="I1622">
        <v>90.11</v>
      </c>
      <c r="J1622">
        <v>213500</v>
      </c>
      <c r="K1622">
        <v>90.11</v>
      </c>
      <c r="L1622">
        <f t="shared" si="20"/>
        <v>3.0052565161729836</v>
      </c>
      <c r="M1622">
        <f t="shared" si="21"/>
        <v>2.999971662775879</v>
      </c>
      <c r="N1622">
        <f t="shared" si="22"/>
        <v>2.984813234266404</v>
      </c>
      <c r="O1622">
        <f t="shared" si="23"/>
        <v>2.9974652178092298</v>
      </c>
    </row>
    <row r="1623" spans="1:15" x14ac:dyDescent="0.25">
      <c r="A1623" s="1">
        <f>'OHL indexes'!A1623</f>
        <v>40420</v>
      </c>
      <c r="B1623">
        <f>$E1622*'MT OHL indexes'!C1623/'MT OHL indexes'!$B1622</f>
        <v>361.59558222387801</v>
      </c>
      <c r="C1623">
        <f>IF(E1623&gt;$E1622*'MT OHL indexes'!D1623/'MT OHL indexes'!$B1622,E1623,$E1622*'MT OHL indexes'!D1623/'MT OHL indexes'!$B1622)</f>
        <v>368.32317186719314</v>
      </c>
      <c r="D1623">
        <f>IF(E1623&lt;$E1622*'MT OHL indexes'!E1623/'MT OHL indexes'!$B1622,E1623,$E1622*'MT OHL indexes'!E1623/'MT OHL indexes'!$B1622)</f>
        <v>359.99565668904984</v>
      </c>
      <c r="E1623">
        <f>Master!Q1625</f>
        <v>368.23806311996464</v>
      </c>
      <c r="F1623">
        <v>90.59</v>
      </c>
      <c r="G1623">
        <v>91.83</v>
      </c>
      <c r="H1623">
        <v>89.93</v>
      </c>
      <c r="I1623">
        <v>91.74</v>
      </c>
      <c r="J1623">
        <v>273100</v>
      </c>
      <c r="K1623">
        <v>91.74</v>
      </c>
      <c r="L1623">
        <f t="shared" si="20"/>
        <v>2.9915617863326855</v>
      </c>
      <c r="M1623">
        <f t="shared" si="21"/>
        <v>3.0109242281083866</v>
      </c>
      <c r="N1623">
        <f t="shared" si="22"/>
        <v>3.0030652361731329</v>
      </c>
      <c r="O1623">
        <f t="shared" si="23"/>
        <v>3.0139313616739116</v>
      </c>
    </row>
    <row r="1624" spans="1:15" x14ac:dyDescent="0.25">
      <c r="A1624" s="1">
        <f>'OHL indexes'!A1624</f>
        <v>40421</v>
      </c>
      <c r="B1624">
        <f>$E1623*'MT OHL indexes'!C1624/'MT OHL indexes'!$B1623</f>
        <v>368.79706908115531</v>
      </c>
      <c r="C1624">
        <f>IF(E1624&gt;$E1623*'MT OHL indexes'!D1624/'MT OHL indexes'!$B1623,E1624,$E1623*'MT OHL indexes'!D1624/'MT OHL indexes'!$B1623)</f>
        <v>371.79805197770258</v>
      </c>
      <c r="D1624">
        <f>IF(E1624&lt;$E1623*'MT OHL indexes'!E1624/'MT OHL indexes'!$B1623,E1624,$E1623*'MT OHL indexes'!E1624/'MT OHL indexes'!$B1623)</f>
        <v>365.77255490931447</v>
      </c>
      <c r="E1624">
        <f>Master!Q1626</f>
        <v>368.67188001788105</v>
      </c>
      <c r="F1624">
        <v>92.14</v>
      </c>
      <c r="G1624">
        <v>92.81</v>
      </c>
      <c r="H1624">
        <v>91.48</v>
      </c>
      <c r="I1624">
        <v>92.3</v>
      </c>
      <c r="J1624">
        <v>342600</v>
      </c>
      <c r="K1624">
        <v>92.3</v>
      </c>
      <c r="L1624">
        <f t="shared" ref="L1624:L1687" si="24">B1624/F1624-1</f>
        <v>3.0025729225217637</v>
      </c>
      <c r="M1624">
        <f t="shared" ref="M1624:M1687" si="25">C1624/G1624-1</f>
        <v>3.0060128432033464</v>
      </c>
      <c r="N1624">
        <f t="shared" ref="N1624:N1687" si="26">D1624/H1624-1</f>
        <v>2.9983882259435335</v>
      </c>
      <c r="O1624">
        <f t="shared" ref="O1624:O1687" si="27">E1624/I1624-1</f>
        <v>2.9942782233789931</v>
      </c>
    </row>
    <row r="1625" spans="1:15" x14ac:dyDescent="0.25">
      <c r="A1625" s="1">
        <f>'OHL indexes'!A1625</f>
        <v>40422</v>
      </c>
      <c r="B1625">
        <f>$E1624*'MT OHL indexes'!C1625/'MT OHL indexes'!$B1624</f>
        <v>363.97873603110685</v>
      </c>
      <c r="C1625">
        <f>IF(E1625&gt;$E1624*'MT OHL indexes'!D1625/'MT OHL indexes'!$B1624,E1625,$E1624*'MT OHL indexes'!D1625/'MT OHL indexes'!$B1624)</f>
        <v>365.23284705663508</v>
      </c>
      <c r="D1625">
        <f>IF(E1625&lt;$E1624*'MT OHL indexes'!E1625/'MT OHL indexes'!$B1624,E1625,$E1624*'MT OHL indexes'!E1625/'MT OHL indexes'!$B1624)</f>
        <v>358.02166679027209</v>
      </c>
      <c r="E1625">
        <f>Master!Q1627</f>
        <v>360.70875742717419</v>
      </c>
      <c r="F1625">
        <v>90.94</v>
      </c>
      <c r="G1625">
        <v>91.12</v>
      </c>
      <c r="H1625">
        <v>89.73</v>
      </c>
      <c r="I1625">
        <v>90.43</v>
      </c>
      <c r="J1625">
        <v>379600</v>
      </c>
      <c r="K1625">
        <v>90.43</v>
      </c>
      <c r="L1625">
        <f t="shared" si="24"/>
        <v>3.0024052785474691</v>
      </c>
      <c r="M1625">
        <f t="shared" si="25"/>
        <v>3.0082621494362938</v>
      </c>
      <c r="N1625">
        <f t="shared" si="26"/>
        <v>2.9899884853479559</v>
      </c>
      <c r="O1625">
        <f t="shared" si="27"/>
        <v>2.9888173993937208</v>
      </c>
    </row>
    <row r="1626" spans="1:15" x14ac:dyDescent="0.25">
      <c r="A1626" s="1">
        <f>'OHL indexes'!A1626</f>
        <v>40423</v>
      </c>
      <c r="B1626">
        <f>$E1625*'MT OHL indexes'!C1626/'MT OHL indexes'!$B1625</f>
        <v>361.33504402431277</v>
      </c>
      <c r="C1626">
        <f>IF(E1626&gt;$E1625*'MT OHL indexes'!D1626/'MT OHL indexes'!$B1625,E1626,$E1625*'MT OHL indexes'!D1626/'MT OHL indexes'!$B1625)</f>
        <v>361.37222330139184</v>
      </c>
      <c r="D1626">
        <f>IF(E1626&lt;$E1625*'MT OHL indexes'!E1626/'MT OHL indexes'!$B1625,E1626,$E1625*'MT OHL indexes'!E1626/'MT OHL indexes'!$B1625)</f>
        <v>356.83363841536772</v>
      </c>
      <c r="E1626">
        <f>Master!Q1628</f>
        <v>358.34312669193116</v>
      </c>
      <c r="F1626">
        <v>90.38</v>
      </c>
      <c r="G1626">
        <v>90.44</v>
      </c>
      <c r="H1626">
        <v>89.3</v>
      </c>
      <c r="I1626">
        <v>89.43</v>
      </c>
      <c r="J1626">
        <v>500900</v>
      </c>
      <c r="K1626">
        <v>89.43</v>
      </c>
      <c r="L1626">
        <f t="shared" si="24"/>
        <v>2.9979535740685193</v>
      </c>
      <c r="M1626">
        <f t="shared" si="25"/>
        <v>2.9957123319481629</v>
      </c>
      <c r="N1626">
        <f t="shared" si="26"/>
        <v>2.9958974066670518</v>
      </c>
      <c r="O1626">
        <f t="shared" si="27"/>
        <v>3.006967759051002</v>
      </c>
    </row>
    <row r="1627" spans="1:15" x14ac:dyDescent="0.25">
      <c r="A1627" s="1">
        <f>'OHL indexes'!A1627</f>
        <v>40424</v>
      </c>
      <c r="B1627">
        <f>$E1626*'MT OHL indexes'!C1627/'MT OHL indexes'!$B1626</f>
        <v>355.34301650372532</v>
      </c>
      <c r="C1627">
        <f>IF(E1627&gt;$E1626*'MT OHL indexes'!D1627/'MT OHL indexes'!$B1626,E1627,$E1626*'MT OHL indexes'!D1627/'MT OHL indexes'!$B1626)</f>
        <v>356.50591235429619</v>
      </c>
      <c r="D1627">
        <f>IF(E1627&lt;$E1626*'MT OHL indexes'!E1627/'MT OHL indexes'!$B1626,E1627,$E1626*'MT OHL indexes'!E1627/'MT OHL indexes'!$B1626)</f>
        <v>349.4600419668252</v>
      </c>
      <c r="E1627">
        <f>Master!Q1629</f>
        <v>351.61260149697904</v>
      </c>
      <c r="F1627">
        <v>87.82</v>
      </c>
      <c r="G1627">
        <v>89.09</v>
      </c>
      <c r="H1627">
        <v>87.41</v>
      </c>
      <c r="I1627">
        <v>87.41</v>
      </c>
      <c r="J1627">
        <v>313500</v>
      </c>
      <c r="K1627">
        <v>87.41</v>
      </c>
      <c r="L1627">
        <f t="shared" si="24"/>
        <v>3.0462652756060731</v>
      </c>
      <c r="M1627">
        <f t="shared" si="25"/>
        <v>3.0016378084442268</v>
      </c>
      <c r="N1627">
        <f t="shared" si="26"/>
        <v>2.9979412191605674</v>
      </c>
      <c r="O1627">
        <f t="shared" si="27"/>
        <v>3.0225672291154222</v>
      </c>
    </row>
    <row r="1628" spans="1:15" x14ac:dyDescent="0.25">
      <c r="A1628" s="1">
        <f>'OHL indexes'!A1628</f>
        <v>40428</v>
      </c>
      <c r="B1628">
        <f>$E1627*'MT OHL indexes'!C1628/'MT OHL indexes'!$B1627</f>
        <v>354.46171811453007</v>
      </c>
      <c r="C1628">
        <f>IF(E1628&gt;$E1627*'MT OHL indexes'!D1628/'MT OHL indexes'!$B1627,E1628,$E1627*'MT OHL indexes'!D1628/'MT OHL indexes'!$B1627)</f>
        <v>356.42292974673126</v>
      </c>
      <c r="D1628">
        <f>IF(E1628&lt;$E1627*'MT OHL indexes'!E1628/'MT OHL indexes'!$B1627,E1628,$E1627*'MT OHL indexes'!E1628/'MT OHL indexes'!$B1627)</f>
        <v>352.04191745707766</v>
      </c>
      <c r="E1628">
        <f>Master!Q1630</f>
        <v>355.96455201076287</v>
      </c>
      <c r="F1628">
        <v>89.15</v>
      </c>
      <c r="G1628">
        <v>89.15</v>
      </c>
      <c r="H1628">
        <v>88.1</v>
      </c>
      <c r="I1628">
        <v>88.82</v>
      </c>
      <c r="J1628">
        <v>217400</v>
      </c>
      <c r="K1628">
        <v>88.82</v>
      </c>
      <c r="L1628">
        <f t="shared" si="24"/>
        <v>2.9760147853564782</v>
      </c>
      <c r="M1628">
        <f t="shared" si="25"/>
        <v>2.9980137941304683</v>
      </c>
      <c r="N1628">
        <f t="shared" si="26"/>
        <v>2.9959354989452631</v>
      </c>
      <c r="O1628">
        <f t="shared" si="27"/>
        <v>3.0077071831880531</v>
      </c>
    </row>
    <row r="1629" spans="1:15" x14ac:dyDescent="0.25">
      <c r="A1629" s="1">
        <f>'OHL indexes'!A1629</f>
        <v>40429</v>
      </c>
      <c r="B1629">
        <f>$E1628*'MT OHL indexes'!C1629/'MT OHL indexes'!$B1628</f>
        <v>354.76624836668043</v>
      </c>
      <c r="C1629">
        <f>IF(E1629&gt;$E1628*'MT OHL indexes'!D1629/'MT OHL indexes'!$B1628,E1629,$E1628*'MT OHL indexes'!D1629/'MT OHL indexes'!$B1628)</f>
        <v>355.31181628020789</v>
      </c>
      <c r="D1629">
        <f>IF(E1629&lt;$E1628*'MT OHL indexes'!E1629/'MT OHL indexes'!$B1628,E1629,$E1628*'MT OHL indexes'!E1629/'MT OHL indexes'!$B1628)</f>
        <v>351.64870307940527</v>
      </c>
      <c r="E1629">
        <f>Master!Q1631</f>
        <v>351.87527084881322</v>
      </c>
      <c r="F1629">
        <v>88.98</v>
      </c>
      <c r="G1629">
        <v>88.98</v>
      </c>
      <c r="H1629">
        <v>88.27</v>
      </c>
      <c r="I1629">
        <v>88.4</v>
      </c>
      <c r="J1629">
        <v>277300</v>
      </c>
      <c r="K1629">
        <v>88.4</v>
      </c>
      <c r="L1629">
        <f t="shared" si="24"/>
        <v>2.9870335847008365</v>
      </c>
      <c r="M1629">
        <f t="shared" si="25"/>
        <v>2.9931649390897714</v>
      </c>
      <c r="N1629">
        <f t="shared" si="26"/>
        <v>2.9837850127948937</v>
      </c>
      <c r="O1629">
        <f t="shared" si="27"/>
        <v>2.980489489239968</v>
      </c>
    </row>
    <row r="1630" spans="1:15" x14ac:dyDescent="0.25">
      <c r="A1630" s="1">
        <f>'OHL indexes'!A1630</f>
        <v>40430</v>
      </c>
      <c r="B1630">
        <f>$E1629*'MT OHL indexes'!C1630/'MT OHL indexes'!$B1629</f>
        <v>348.89304742888271</v>
      </c>
      <c r="C1630">
        <f>IF(E1630&gt;$E1629*'MT OHL indexes'!D1630/'MT OHL indexes'!$B1629,E1630,$E1629*'MT OHL indexes'!D1630/'MT OHL indexes'!$B1629)</f>
        <v>349.28795120334581</v>
      </c>
      <c r="D1630">
        <f>IF(E1630&lt;$E1629*'MT OHL indexes'!E1630/'MT OHL indexes'!$B1629,E1630,$E1629*'MT OHL indexes'!E1630/'MT OHL indexes'!$B1629)</f>
        <v>346.3212834824688</v>
      </c>
      <c r="E1630">
        <f>Master!Q1632</f>
        <v>348.83333518215261</v>
      </c>
      <c r="F1630">
        <v>86.76</v>
      </c>
      <c r="G1630">
        <v>87.24</v>
      </c>
      <c r="H1630">
        <v>86.67</v>
      </c>
      <c r="I1630">
        <v>87.01</v>
      </c>
      <c r="J1630">
        <v>155400</v>
      </c>
      <c r="K1630">
        <v>87.01</v>
      </c>
      <c r="L1630">
        <f t="shared" si="24"/>
        <v>3.0213583152245587</v>
      </c>
      <c r="M1630">
        <f t="shared" si="25"/>
        <v>3.0037591838989668</v>
      </c>
      <c r="N1630">
        <f t="shared" si="26"/>
        <v>2.9958611224468537</v>
      </c>
      <c r="O1630">
        <f t="shared" si="27"/>
        <v>3.0091177471802393</v>
      </c>
    </row>
    <row r="1631" spans="1:15" x14ac:dyDescent="0.25">
      <c r="A1631" s="1">
        <f>'OHL indexes'!A1631</f>
        <v>40431</v>
      </c>
      <c r="B1631">
        <f>$E1630*'MT OHL indexes'!C1631/'MT OHL indexes'!$B1630</f>
        <v>348.3769397582912</v>
      </c>
      <c r="C1631">
        <f>IF(E1631&gt;$E1630*'MT OHL indexes'!D1631/'MT OHL indexes'!$B1630,E1631,$E1630*'MT OHL indexes'!D1631/'MT OHL indexes'!$B1630)</f>
        <v>349.0469738515971</v>
      </c>
      <c r="D1631">
        <f>IF(E1631&lt;$E1630*'MT OHL indexes'!E1631/'MT OHL indexes'!$B1630,E1631,$E1630*'MT OHL indexes'!E1631/'MT OHL indexes'!$B1630)</f>
        <v>345.63855047096797</v>
      </c>
      <c r="E1631">
        <f>Master!Q1633</f>
        <v>347.41813943061356</v>
      </c>
      <c r="F1631">
        <v>87.22</v>
      </c>
      <c r="G1631">
        <v>87.22</v>
      </c>
      <c r="H1631">
        <v>86.65</v>
      </c>
      <c r="I1631">
        <v>86.95</v>
      </c>
      <c r="J1631">
        <v>304000</v>
      </c>
      <c r="K1631">
        <v>86.95</v>
      </c>
      <c r="L1631">
        <f t="shared" si="24"/>
        <v>2.9942322834016419</v>
      </c>
      <c r="M1631">
        <f t="shared" si="25"/>
        <v>3.0019143986654102</v>
      </c>
      <c r="N1631">
        <f t="shared" si="26"/>
        <v>2.9889042177838192</v>
      </c>
      <c r="O1631">
        <f t="shared" si="27"/>
        <v>2.9956082740726111</v>
      </c>
    </row>
    <row r="1632" spans="1:15" x14ac:dyDescent="0.25">
      <c r="A1632" s="1">
        <f>'OHL indexes'!A1632</f>
        <v>40434</v>
      </c>
      <c r="B1632">
        <f>$E1631*'MT OHL indexes'!C1632/'MT OHL indexes'!$B1631</f>
        <v>344.45198473726293</v>
      </c>
      <c r="C1632">
        <f>IF(E1632&gt;$E1631*'MT OHL indexes'!D1632/'MT OHL indexes'!$B1631,E1632,$E1631*'MT OHL indexes'!D1632/'MT OHL indexes'!$B1631)</f>
        <v>344.82033041662515</v>
      </c>
      <c r="D1632">
        <f>IF(E1632&lt;$E1631*'MT OHL indexes'!E1632/'MT OHL indexes'!$B1631,E1632,$E1631*'MT OHL indexes'!E1632/'MT OHL indexes'!$B1631)</f>
        <v>340.40018226427833</v>
      </c>
      <c r="E1632">
        <f>Master!Q1634</f>
        <v>341.11582729309572</v>
      </c>
      <c r="F1632">
        <v>85.82</v>
      </c>
      <c r="G1632">
        <v>86.28</v>
      </c>
      <c r="H1632">
        <v>85.12</v>
      </c>
      <c r="I1632">
        <v>85.2</v>
      </c>
      <c r="J1632">
        <v>286700</v>
      </c>
      <c r="K1632">
        <v>85.2</v>
      </c>
      <c r="L1632">
        <f t="shared" si="24"/>
        <v>3.0136563124826727</v>
      </c>
      <c r="M1632">
        <f t="shared" si="25"/>
        <v>2.9965267781250016</v>
      </c>
      <c r="N1632">
        <f t="shared" si="26"/>
        <v>2.9990622916386078</v>
      </c>
      <c r="O1632">
        <f t="shared" si="27"/>
        <v>3.0037068931114517</v>
      </c>
    </row>
    <row r="1633" spans="1:15" x14ac:dyDescent="0.25">
      <c r="A1633" s="1">
        <f>'OHL indexes'!A1633</f>
        <v>40435</v>
      </c>
      <c r="B1633">
        <f>$E1632*'MT OHL indexes'!C1633/'MT OHL indexes'!$B1632</f>
        <v>341.67698640413812</v>
      </c>
      <c r="C1633">
        <f>IF(E1633&gt;$E1632*'MT OHL indexes'!D1633/'MT OHL indexes'!$B1632,E1633,$E1632*'MT OHL indexes'!D1633/'MT OHL indexes'!$B1632)</f>
        <v>342.04850296809167</v>
      </c>
      <c r="D1633">
        <f>IF(E1633&lt;$E1632*'MT OHL indexes'!E1633/'MT OHL indexes'!$B1632,E1633,$E1632*'MT OHL indexes'!E1633/'MT OHL indexes'!$B1632)</f>
        <v>336.17184424881151</v>
      </c>
      <c r="E1633">
        <f>Master!Q1635</f>
        <v>339.50280239833245</v>
      </c>
      <c r="F1633">
        <v>86.36</v>
      </c>
      <c r="G1633">
        <v>86.38</v>
      </c>
      <c r="H1633">
        <v>84.2</v>
      </c>
      <c r="I1633">
        <v>84.84</v>
      </c>
      <c r="J1633">
        <v>347200</v>
      </c>
      <c r="K1633">
        <v>84.84</v>
      </c>
      <c r="L1633">
        <f t="shared" si="24"/>
        <v>2.9564264289501865</v>
      </c>
      <c r="M1633">
        <f t="shared" si="25"/>
        <v>2.9598113332726519</v>
      </c>
      <c r="N1633">
        <f t="shared" si="26"/>
        <v>2.9925397179193767</v>
      </c>
      <c r="O1633">
        <f t="shared" si="27"/>
        <v>3.0016831965857191</v>
      </c>
    </row>
    <row r="1634" spans="1:15" x14ac:dyDescent="0.25">
      <c r="A1634" s="1">
        <f>'OHL indexes'!A1634</f>
        <v>40436</v>
      </c>
      <c r="B1634">
        <f>$E1633*'MT OHL indexes'!C1634/'MT OHL indexes'!$B1633</f>
        <v>342.62256128255206</v>
      </c>
      <c r="C1634">
        <f>IF(E1634&gt;$E1633*'MT OHL indexes'!D1634/'MT OHL indexes'!$B1633,E1634,$E1633*'MT OHL indexes'!D1634/'MT OHL indexes'!$B1633)</f>
        <v>342.98958189121709</v>
      </c>
      <c r="D1634">
        <f>IF(E1634&lt;$E1633*'MT OHL indexes'!E1634/'MT OHL indexes'!$B1633,E1634,$E1633*'MT OHL indexes'!E1634/'MT OHL indexes'!$B1633)</f>
        <v>336.75008086489123</v>
      </c>
      <c r="E1634">
        <f>Master!Q1636</f>
        <v>337.84425549283804</v>
      </c>
      <c r="F1634">
        <v>84.94</v>
      </c>
      <c r="G1634">
        <v>85.86</v>
      </c>
      <c r="H1634">
        <v>84.26</v>
      </c>
      <c r="I1634">
        <v>84.35</v>
      </c>
      <c r="J1634">
        <v>301800</v>
      </c>
      <c r="K1634">
        <v>84.35</v>
      </c>
      <c r="L1634">
        <f t="shared" si="24"/>
        <v>3.0337009804868389</v>
      </c>
      <c r="M1634">
        <f t="shared" si="25"/>
        <v>2.9947540401958666</v>
      </c>
      <c r="N1634">
        <f t="shared" si="26"/>
        <v>2.9965592317219465</v>
      </c>
      <c r="O1634">
        <f t="shared" si="27"/>
        <v>3.005266810822028</v>
      </c>
    </row>
    <row r="1635" spans="1:15" x14ac:dyDescent="0.25">
      <c r="A1635" s="1">
        <f>'OHL indexes'!A1635</f>
        <v>40437</v>
      </c>
      <c r="B1635">
        <f>$E1634*'MT OHL indexes'!C1635/'MT OHL indexes'!$B1634</f>
        <v>338.41650373460698</v>
      </c>
      <c r="C1635">
        <f>IF(E1635&gt;$E1634*'MT OHL indexes'!D1635/'MT OHL indexes'!$B1634,E1635,$E1634*'MT OHL indexes'!D1635/'MT OHL indexes'!$B1634)</f>
        <v>341.31440927888588</v>
      </c>
      <c r="D1635">
        <f>IF(E1635&lt;$E1634*'MT OHL indexes'!E1635/'MT OHL indexes'!$B1634,E1635,$E1634*'MT OHL indexes'!E1635/'MT OHL indexes'!$B1634)</f>
        <v>337.66085010713903</v>
      </c>
      <c r="E1635">
        <f>Master!Q1637</f>
        <v>338.56363240240648</v>
      </c>
      <c r="F1635">
        <v>85.04</v>
      </c>
      <c r="G1635">
        <v>85.17</v>
      </c>
      <c r="H1635">
        <v>84.61</v>
      </c>
      <c r="I1635">
        <v>84.9</v>
      </c>
      <c r="J1635">
        <v>173200</v>
      </c>
      <c r="K1635">
        <v>84.9</v>
      </c>
      <c r="L1635">
        <f t="shared" si="24"/>
        <v>2.9794979272648985</v>
      </c>
      <c r="M1635">
        <f t="shared" si="25"/>
        <v>3.0074487410929418</v>
      </c>
      <c r="N1635">
        <f t="shared" si="26"/>
        <v>2.9907912788930271</v>
      </c>
      <c r="O1635">
        <f t="shared" si="27"/>
        <v>2.9877930789447169</v>
      </c>
    </row>
    <row r="1636" spans="1:15" x14ac:dyDescent="0.25">
      <c r="A1636" s="1">
        <f>'OHL indexes'!A1636</f>
        <v>40438</v>
      </c>
      <c r="B1636">
        <f>$E1635*'MT OHL indexes'!C1636/'MT OHL indexes'!$B1635</f>
        <v>337.69105922617911</v>
      </c>
      <c r="C1636">
        <f>IF(E1636&gt;$E1635*'MT OHL indexes'!D1636/'MT OHL indexes'!$B1635,E1636,$E1635*'MT OHL indexes'!D1636/'MT OHL indexes'!$B1635)</f>
        <v>341.65061050497746</v>
      </c>
      <c r="D1636">
        <f>IF(E1636&lt;$E1635*'MT OHL indexes'!E1636/'MT OHL indexes'!$B1635,E1636,$E1635*'MT OHL indexes'!E1636/'MT OHL indexes'!$B1635)</f>
        <v>337.52242413467786</v>
      </c>
      <c r="E1636">
        <f>Master!Q1638</f>
        <v>340.20647397433993</v>
      </c>
      <c r="F1636">
        <v>84.66</v>
      </c>
      <c r="G1636">
        <v>85.46</v>
      </c>
      <c r="H1636">
        <v>84.42</v>
      </c>
      <c r="I1636">
        <v>85.01</v>
      </c>
      <c r="J1636">
        <v>220600</v>
      </c>
      <c r="K1636">
        <v>85.01</v>
      </c>
      <c r="L1636">
        <f t="shared" si="24"/>
        <v>2.9887911555182982</v>
      </c>
      <c r="M1636">
        <f t="shared" si="25"/>
        <v>2.9977838814062427</v>
      </c>
      <c r="N1636">
        <f t="shared" si="26"/>
        <v>2.9981334296929383</v>
      </c>
      <c r="O1636">
        <f t="shared" si="27"/>
        <v>3.001958286958474</v>
      </c>
    </row>
    <row r="1637" spans="1:15" x14ac:dyDescent="0.25">
      <c r="A1637" s="1">
        <f>'OHL indexes'!A1637</f>
        <v>40441</v>
      </c>
      <c r="B1637">
        <f>$E1636*'MT OHL indexes'!C1637/'MT OHL indexes'!$B1636</f>
        <v>339.862030163486</v>
      </c>
      <c r="C1637">
        <f>IF(E1637&gt;$E1636*'MT OHL indexes'!D1637/'MT OHL indexes'!$B1636,E1637,$E1636*'MT OHL indexes'!D1637/'MT OHL indexes'!$B1636)</f>
        <v>340.20647397433993</v>
      </c>
      <c r="D1637">
        <f>IF(E1637&lt;$E1636*'MT OHL indexes'!E1637/'MT OHL indexes'!$B1636,E1637,$E1636*'MT OHL indexes'!E1637/'MT OHL indexes'!$B1636)</f>
        <v>334.65876067434306</v>
      </c>
      <c r="E1637">
        <f>Master!Q1639</f>
        <v>336.79267525015285</v>
      </c>
      <c r="F1637">
        <v>84.27</v>
      </c>
      <c r="G1637">
        <v>85</v>
      </c>
      <c r="H1637">
        <v>83.63</v>
      </c>
      <c r="I1637">
        <v>84.12</v>
      </c>
      <c r="J1637">
        <v>264800</v>
      </c>
      <c r="K1637">
        <v>84.12</v>
      </c>
      <c r="L1637">
        <f t="shared" si="24"/>
        <v>3.0330132925535302</v>
      </c>
      <c r="M1637">
        <f t="shared" si="25"/>
        <v>3.0024291055804699</v>
      </c>
      <c r="N1637">
        <f t="shared" si="26"/>
        <v>3.0016592212644158</v>
      </c>
      <c r="O1637">
        <f t="shared" si="27"/>
        <v>3.0037170143860301</v>
      </c>
    </row>
    <row r="1638" spans="1:15" x14ac:dyDescent="0.25">
      <c r="A1638" s="1">
        <f>'OHL indexes'!A1638</f>
        <v>40442</v>
      </c>
      <c r="B1638">
        <f>$E1637*'MT OHL indexes'!C1638/'MT OHL indexes'!$B1637</f>
        <v>336.30198544068014</v>
      </c>
      <c r="C1638">
        <f>IF(E1638&gt;$E1637*'MT OHL indexes'!D1638/'MT OHL indexes'!$B1637,E1638,$E1637*'MT OHL indexes'!D1638/'MT OHL indexes'!$B1637)</f>
        <v>337.40054271685301</v>
      </c>
      <c r="D1638">
        <f>IF(E1638&lt;$E1637*'MT OHL indexes'!E1638/'MT OHL indexes'!$B1637,E1638,$E1637*'MT OHL indexes'!E1638/'MT OHL indexes'!$B1637)</f>
        <v>334.25869167294337</v>
      </c>
      <c r="E1638">
        <f>Master!Q1640</f>
        <v>336.81525502477086</v>
      </c>
      <c r="F1638">
        <v>84.2</v>
      </c>
      <c r="G1638">
        <v>84.47</v>
      </c>
      <c r="H1638">
        <v>83.74</v>
      </c>
      <c r="I1638">
        <v>84.21</v>
      </c>
      <c r="J1638">
        <v>210100</v>
      </c>
      <c r="K1638">
        <v>84.21</v>
      </c>
      <c r="L1638">
        <f t="shared" si="24"/>
        <v>2.9940853377752985</v>
      </c>
      <c r="M1638">
        <f t="shared" si="25"/>
        <v>2.9943239341405588</v>
      </c>
      <c r="N1638">
        <f t="shared" si="26"/>
        <v>2.9916251692493838</v>
      </c>
      <c r="O1638">
        <f t="shared" si="27"/>
        <v>2.9997061515826018</v>
      </c>
    </row>
    <row r="1639" spans="1:15" x14ac:dyDescent="0.25">
      <c r="A1639" s="1">
        <f>'OHL indexes'!A1639</f>
        <v>40443</v>
      </c>
      <c r="B1639">
        <f>$E1638*'MT OHL indexes'!C1639/'MT OHL indexes'!$B1638</f>
        <v>337.03482386628082</v>
      </c>
      <c r="C1639">
        <f>IF(E1639&gt;$E1638*'MT OHL indexes'!D1639/'MT OHL indexes'!$B1638,E1639,$E1638*'MT OHL indexes'!D1639/'MT OHL indexes'!$B1638)</f>
        <v>340.75281384306368</v>
      </c>
      <c r="D1639">
        <f>IF(E1639&lt;$E1638*'MT OHL indexes'!E1639/'MT OHL indexes'!$B1638,E1639,$E1638*'MT OHL indexes'!E1639/'MT OHL indexes'!$B1638)</f>
        <v>335.24169785641664</v>
      </c>
      <c r="E1639">
        <f>Master!Q1641</f>
        <v>339.66283262317449</v>
      </c>
      <c r="F1639">
        <v>84.39</v>
      </c>
      <c r="G1639">
        <v>85.15</v>
      </c>
      <c r="H1639">
        <v>83.93</v>
      </c>
      <c r="I1639">
        <v>84.7</v>
      </c>
      <c r="J1639">
        <v>193400</v>
      </c>
      <c r="K1639">
        <v>84.7</v>
      </c>
      <c r="L1639">
        <f t="shared" si="24"/>
        <v>2.9937767966143003</v>
      </c>
      <c r="M1639">
        <f t="shared" si="25"/>
        <v>3.001794642901511</v>
      </c>
      <c r="N1639">
        <f t="shared" si="26"/>
        <v>2.994301177843639</v>
      </c>
      <c r="O1639">
        <f t="shared" si="27"/>
        <v>3.0101869258934411</v>
      </c>
    </row>
    <row r="1640" spans="1:15" x14ac:dyDescent="0.25">
      <c r="A1640" s="1">
        <f>'OHL indexes'!A1640</f>
        <v>40444</v>
      </c>
      <c r="B1640">
        <f>$E1639*'MT OHL indexes'!C1640/'MT OHL indexes'!$B1639</f>
        <v>342.70565407392996</v>
      </c>
      <c r="C1640">
        <f>IF(E1640&gt;$E1639*'MT OHL indexes'!D1640/'MT OHL indexes'!$B1639,E1640,$E1639*'MT OHL indexes'!D1640/'MT OHL indexes'!$B1639)</f>
        <v>346.20929603793365</v>
      </c>
      <c r="D1640">
        <f>IF(E1640&lt;$E1639*'MT OHL indexes'!E1640/'MT OHL indexes'!$B1639,E1640,$E1639*'MT OHL indexes'!E1640/'MT OHL indexes'!$B1639)</f>
        <v>339.42877329746619</v>
      </c>
      <c r="E1640">
        <f>Master!Q1642</f>
        <v>345.65380071041949</v>
      </c>
      <c r="F1640">
        <v>85.64</v>
      </c>
      <c r="G1640">
        <v>86.59</v>
      </c>
      <c r="H1640">
        <v>84.99</v>
      </c>
      <c r="I1640">
        <v>86.51</v>
      </c>
      <c r="J1640">
        <v>227800</v>
      </c>
      <c r="K1640">
        <v>86.51</v>
      </c>
      <c r="L1640">
        <f t="shared" si="24"/>
        <v>3.0017007715311763</v>
      </c>
      <c r="M1640">
        <f t="shared" si="25"/>
        <v>2.9982595685175384</v>
      </c>
      <c r="N1640">
        <f t="shared" si="26"/>
        <v>2.9937495387394542</v>
      </c>
      <c r="O1640">
        <f t="shared" si="27"/>
        <v>2.995535784422835</v>
      </c>
    </row>
    <row r="1641" spans="1:15" x14ac:dyDescent="0.25">
      <c r="A1641" s="1">
        <f>'OHL indexes'!A1641</f>
        <v>40445</v>
      </c>
      <c r="B1641">
        <f>$E1640*'MT OHL indexes'!C1641/'MT OHL indexes'!$B1640</f>
        <v>340.82127880223663</v>
      </c>
      <c r="C1641">
        <f>IF(E1641&gt;$E1640*'MT OHL indexes'!D1641/'MT OHL indexes'!$B1640,E1641,$E1640*'MT OHL indexes'!D1641/'MT OHL indexes'!$B1640)</f>
        <v>341.70588868601391</v>
      </c>
      <c r="D1641">
        <f>IF(E1641&lt;$E1640*'MT OHL indexes'!E1641/'MT OHL indexes'!$B1640,E1641,$E1640*'MT OHL indexes'!E1641/'MT OHL indexes'!$B1640)</f>
        <v>337.00496440325924</v>
      </c>
      <c r="E1641">
        <f>Master!Q1643</f>
        <v>339.14033486419402</v>
      </c>
      <c r="F1641">
        <v>85.24</v>
      </c>
      <c r="G1641">
        <v>85.49</v>
      </c>
      <c r="H1641">
        <v>84.19</v>
      </c>
      <c r="I1641">
        <v>84.72</v>
      </c>
      <c r="J1641">
        <v>144800</v>
      </c>
      <c r="K1641">
        <v>84.72</v>
      </c>
      <c r="L1641">
        <f t="shared" si="24"/>
        <v>2.9983725809741513</v>
      </c>
      <c r="M1641">
        <f t="shared" si="25"/>
        <v>2.9970275901978467</v>
      </c>
      <c r="N1641">
        <f t="shared" si="26"/>
        <v>3.0029096615186983</v>
      </c>
      <c r="O1641">
        <f t="shared" si="27"/>
        <v>3.0030728855546984</v>
      </c>
    </row>
    <row r="1642" spans="1:15" x14ac:dyDescent="0.25">
      <c r="A1642" s="1">
        <f>'OHL indexes'!A1642</f>
        <v>40448</v>
      </c>
      <c r="B1642">
        <f>$E1641*'MT OHL indexes'!C1642/'MT OHL indexes'!$B1641</f>
        <v>338.46813545663576</v>
      </c>
      <c r="C1642">
        <f>IF(E1642&gt;$E1641*'MT OHL indexes'!D1642/'MT OHL indexes'!$B1641,E1642,$E1641*'MT OHL indexes'!D1642/'MT OHL indexes'!$B1641)</f>
        <v>339.56410838512426</v>
      </c>
      <c r="D1642">
        <f>IF(E1642&lt;$E1641*'MT OHL indexes'!E1642/'MT OHL indexes'!$B1641,E1642,$E1641*'MT OHL indexes'!E1642/'MT OHL indexes'!$B1641)</f>
        <v>337.39991418695536</v>
      </c>
      <c r="E1642">
        <f>Master!Q1644</f>
        <v>339.11274890990535</v>
      </c>
      <c r="F1642">
        <v>85.06</v>
      </c>
      <c r="G1642">
        <v>85.54</v>
      </c>
      <c r="H1642">
        <v>84.4</v>
      </c>
      <c r="I1642">
        <v>84.65</v>
      </c>
      <c r="J1642">
        <v>179600</v>
      </c>
      <c r="K1642">
        <v>84.65</v>
      </c>
      <c r="L1642">
        <f t="shared" si="24"/>
        <v>2.9791692388506439</v>
      </c>
      <c r="M1642">
        <f t="shared" si="25"/>
        <v>2.9696528920402647</v>
      </c>
      <c r="N1642">
        <f t="shared" si="26"/>
        <v>2.9976293150113191</v>
      </c>
      <c r="O1642">
        <f t="shared" si="27"/>
        <v>3.0060572818653908</v>
      </c>
    </row>
    <row r="1643" spans="1:15" x14ac:dyDescent="0.25">
      <c r="A1643" s="1">
        <f>'OHL indexes'!A1643</f>
        <v>40449</v>
      </c>
      <c r="B1643">
        <f>$E1642*'MT OHL indexes'!C1643/'MT OHL indexes'!$B1642</f>
        <v>339.58004060861049</v>
      </c>
      <c r="C1643">
        <f>IF(E1643&gt;$E1642*'MT OHL indexes'!D1643/'MT OHL indexes'!$B1642,E1643,$E1642*'MT OHL indexes'!D1643/'MT OHL indexes'!$B1642)</f>
        <v>342.61741991338539</v>
      </c>
      <c r="D1643">
        <f>IF(E1643&lt;$E1642*'MT OHL indexes'!E1643/'MT OHL indexes'!$B1642,E1643,$E1642*'MT OHL indexes'!E1643/'MT OHL indexes'!$B1642)</f>
        <v>336.57186703500469</v>
      </c>
      <c r="E1643">
        <f>Master!Q1645</f>
        <v>338.62405347634757</v>
      </c>
      <c r="F1643">
        <v>84.66</v>
      </c>
      <c r="G1643">
        <v>85.49</v>
      </c>
      <c r="H1643">
        <v>84.24</v>
      </c>
      <c r="I1643">
        <v>84.28</v>
      </c>
      <c r="J1643">
        <v>236500</v>
      </c>
      <c r="K1643">
        <v>84.28</v>
      </c>
      <c r="L1643">
        <f t="shared" si="24"/>
        <v>3.0111037161423404</v>
      </c>
      <c r="M1643">
        <f t="shared" si="25"/>
        <v>3.0076900212116673</v>
      </c>
      <c r="N1643">
        <f t="shared" si="26"/>
        <v>2.9953925336539022</v>
      </c>
      <c r="O1643">
        <f t="shared" si="27"/>
        <v>3.0178459121541001</v>
      </c>
    </row>
    <row r="1644" spans="1:15" x14ac:dyDescent="0.25">
      <c r="A1644" s="1">
        <f>'OHL indexes'!A1644</f>
        <v>40450</v>
      </c>
      <c r="B1644">
        <f>$E1643*'MT OHL indexes'!C1644/'MT OHL indexes'!$B1643</f>
        <v>339.49961825180264</v>
      </c>
      <c r="C1644">
        <f>IF(E1644&gt;$E1643*'MT OHL indexes'!D1644/'MT OHL indexes'!$B1643,E1644,$E1643*'MT OHL indexes'!D1644/'MT OHL indexes'!$B1643)</f>
        <v>342.63705730248336</v>
      </c>
      <c r="D1644">
        <f>IF(E1644&lt;$E1643*'MT OHL indexes'!E1644/'MT OHL indexes'!$B1643,E1644,$E1643*'MT OHL indexes'!E1644/'MT OHL indexes'!$B1643)</f>
        <v>338.14979410442606</v>
      </c>
      <c r="E1644">
        <f>Master!Q1646</f>
        <v>342.04645831013579</v>
      </c>
      <c r="F1644">
        <v>84.72</v>
      </c>
      <c r="G1644">
        <v>85.71</v>
      </c>
      <c r="H1644">
        <v>84.62</v>
      </c>
      <c r="I1644">
        <v>85.62</v>
      </c>
      <c r="J1644">
        <v>614200</v>
      </c>
      <c r="K1644">
        <v>85.62</v>
      </c>
      <c r="L1644">
        <f t="shared" si="24"/>
        <v>3.0073137187417691</v>
      </c>
      <c r="M1644">
        <f t="shared" si="25"/>
        <v>2.9976322168064797</v>
      </c>
      <c r="N1644">
        <f t="shared" si="26"/>
        <v>2.9960977795370605</v>
      </c>
      <c r="O1644">
        <f t="shared" si="27"/>
        <v>2.9949364437063277</v>
      </c>
    </row>
    <row r="1645" spans="1:15" x14ac:dyDescent="0.25">
      <c r="A1645" s="1">
        <f>'OHL indexes'!A1645</f>
        <v>40451</v>
      </c>
      <c r="B1645">
        <f>$E1644*'MT OHL indexes'!C1645/'MT OHL indexes'!$B1644</f>
        <v>339.93204980030356</v>
      </c>
      <c r="C1645">
        <f>IF(E1645&gt;$E1644*'MT OHL indexes'!D1645/'MT OHL indexes'!$B1644,E1645,$E1644*'MT OHL indexes'!D1645/'MT OHL indexes'!$B1644)</f>
        <v>348.65217114021419</v>
      </c>
      <c r="D1645">
        <f>IF(E1645&lt;$E1644*'MT OHL indexes'!E1645/'MT OHL indexes'!$B1644,E1645,$E1644*'MT OHL indexes'!E1645/'MT OHL indexes'!$B1644)</f>
        <v>338.94775589510596</v>
      </c>
      <c r="E1645">
        <f>Master!Q1647</f>
        <v>346.96095817881314</v>
      </c>
      <c r="F1645">
        <v>84.85</v>
      </c>
      <c r="G1645">
        <v>87.24</v>
      </c>
      <c r="H1645">
        <v>84.84</v>
      </c>
      <c r="I1645">
        <v>86.68</v>
      </c>
      <c r="J1645">
        <v>443200</v>
      </c>
      <c r="K1645">
        <v>86.68</v>
      </c>
      <c r="L1645">
        <f t="shared" si="24"/>
        <v>3.0062704749593818</v>
      </c>
      <c r="M1645">
        <f t="shared" si="25"/>
        <v>2.9964714711166232</v>
      </c>
      <c r="N1645">
        <f t="shared" si="26"/>
        <v>2.9951409228560344</v>
      </c>
      <c r="O1645">
        <f t="shared" si="27"/>
        <v>3.0027798590079966</v>
      </c>
    </row>
    <row r="1646" spans="1:15" x14ac:dyDescent="0.25">
      <c r="A1646" s="1">
        <f>'OHL indexes'!A1646</f>
        <v>40452</v>
      </c>
      <c r="B1646">
        <f>$E1645*'MT OHL indexes'!C1646/'MT OHL indexes'!$B1645</f>
        <v>344.59304038376371</v>
      </c>
      <c r="C1646">
        <f>IF(E1646&gt;$E1645*'MT OHL indexes'!D1646/'MT OHL indexes'!$B1645,E1646,$E1645*'MT OHL indexes'!D1646/'MT OHL indexes'!$B1645)</f>
        <v>347.58753844771314</v>
      </c>
      <c r="D1646">
        <f>IF(E1646&lt;$E1645*'MT OHL indexes'!E1646/'MT OHL indexes'!$B1645,E1646,$E1645*'MT OHL indexes'!E1646/'MT OHL indexes'!$B1645)</f>
        <v>342.99743632400248</v>
      </c>
      <c r="E1646">
        <f>Master!Q1648</f>
        <v>343.85028981291509</v>
      </c>
      <c r="F1646">
        <v>86.03</v>
      </c>
      <c r="G1646">
        <v>86.87</v>
      </c>
      <c r="H1646">
        <v>85.25</v>
      </c>
      <c r="I1646">
        <v>85.86</v>
      </c>
      <c r="J1646">
        <v>340300</v>
      </c>
      <c r="K1646">
        <v>85.86</v>
      </c>
      <c r="L1646">
        <f t="shared" si="24"/>
        <v>3.0054985514792945</v>
      </c>
      <c r="M1646">
        <f t="shared" si="25"/>
        <v>3.0012379238829645</v>
      </c>
      <c r="N1646">
        <f t="shared" si="26"/>
        <v>3.0234303381114662</v>
      </c>
      <c r="O1646">
        <f t="shared" si="27"/>
        <v>3.0047785908795142</v>
      </c>
    </row>
    <row r="1647" spans="1:15" x14ac:dyDescent="0.25">
      <c r="A1647" s="1">
        <f>'OHL indexes'!A1647</f>
        <v>40455</v>
      </c>
      <c r="B1647">
        <f>$E1646*'MT OHL indexes'!C1647/'MT OHL indexes'!$B1646</f>
        <v>344.86516111691901</v>
      </c>
      <c r="C1647">
        <f>IF(E1647&gt;$E1646*'MT OHL indexes'!D1647/'MT OHL indexes'!$B1646,E1647,$E1646*'MT OHL indexes'!D1647/'MT OHL indexes'!$B1646)</f>
        <v>348.84460198408925</v>
      </c>
      <c r="D1647">
        <f>IF(E1647&lt;$E1646*'MT OHL indexes'!E1647/'MT OHL indexes'!$B1646,E1647,$E1646*'MT OHL indexes'!E1647/'MT OHL indexes'!$B1646)</f>
        <v>343.12225943285335</v>
      </c>
      <c r="E1647">
        <f>Master!Q1649</f>
        <v>346.82158229533479</v>
      </c>
      <c r="F1647">
        <v>86.28</v>
      </c>
      <c r="G1647">
        <v>87.08</v>
      </c>
      <c r="H1647">
        <v>85.83</v>
      </c>
      <c r="I1647">
        <v>86.8</v>
      </c>
      <c r="J1647">
        <v>297500</v>
      </c>
      <c r="K1647">
        <v>86.8</v>
      </c>
      <c r="L1647">
        <f t="shared" si="24"/>
        <v>2.997046373631421</v>
      </c>
      <c r="M1647">
        <f t="shared" si="25"/>
        <v>3.0060243682141623</v>
      </c>
      <c r="N1647">
        <f t="shared" si="26"/>
        <v>2.9976961369317645</v>
      </c>
      <c r="O1647">
        <f t="shared" si="27"/>
        <v>2.9956403490245944</v>
      </c>
    </row>
    <row r="1648" spans="1:15" x14ac:dyDescent="0.25">
      <c r="A1648" s="1">
        <f>'OHL indexes'!A1648</f>
        <v>40456</v>
      </c>
      <c r="B1648">
        <f>$E1647*'MT OHL indexes'!C1648/'MT OHL indexes'!$B1647</f>
        <v>342.31835865053768</v>
      </c>
      <c r="C1648">
        <f>IF(E1648&gt;$E1647*'MT OHL indexes'!D1648/'MT OHL indexes'!$B1647,E1648,$E1647*'MT OHL indexes'!D1648/'MT OHL indexes'!$B1647)</f>
        <v>344.01342432738636</v>
      </c>
      <c r="D1648">
        <f>IF(E1648&lt;$E1647*'MT OHL indexes'!E1648/'MT OHL indexes'!$B1647,E1648,$E1647*'MT OHL indexes'!E1648/'MT OHL indexes'!$B1647)</f>
        <v>338.3781990256291</v>
      </c>
      <c r="E1648">
        <f>Master!Q1650</f>
        <v>339.66321203657668</v>
      </c>
      <c r="F1648">
        <v>85.89</v>
      </c>
      <c r="G1648">
        <v>85.89</v>
      </c>
      <c r="H1648">
        <v>84.64</v>
      </c>
      <c r="I1648">
        <v>84.93</v>
      </c>
      <c r="J1648">
        <v>592900</v>
      </c>
      <c r="K1648">
        <v>84.93</v>
      </c>
      <c r="L1648">
        <f t="shared" si="24"/>
        <v>2.9855438194264488</v>
      </c>
      <c r="M1648">
        <f t="shared" si="25"/>
        <v>3.0052791282732141</v>
      </c>
      <c r="N1648">
        <f t="shared" si="26"/>
        <v>2.9978520678831417</v>
      </c>
      <c r="O1648">
        <f t="shared" si="27"/>
        <v>2.9993313556643901</v>
      </c>
    </row>
    <row r="1649" spans="1:15" x14ac:dyDescent="0.25">
      <c r="A1649" s="1">
        <f>'OHL indexes'!A1649</f>
        <v>40457</v>
      </c>
      <c r="B1649">
        <f>$E1648*'MT OHL indexes'!C1649/'MT OHL indexes'!$B1648</f>
        <v>338.97261868318088</v>
      </c>
      <c r="C1649">
        <f>IF(E1649&gt;$E1648*'MT OHL indexes'!D1649/'MT OHL indexes'!$B1648,E1649,$E1648*'MT OHL indexes'!D1649/'MT OHL indexes'!$B1648)</f>
        <v>340.89901771467197</v>
      </c>
      <c r="D1649">
        <f>IF(E1649&lt;$E1648*'MT OHL indexes'!E1649/'MT OHL indexes'!$B1648,E1649,$E1648*'MT OHL indexes'!E1649/'MT OHL indexes'!$B1648)</f>
        <v>337.40968895697472</v>
      </c>
      <c r="E1649">
        <f>Master!Q1651</f>
        <v>339.98328080171308</v>
      </c>
      <c r="F1649">
        <v>85.06</v>
      </c>
      <c r="G1649">
        <v>85.21</v>
      </c>
      <c r="H1649">
        <v>84.31</v>
      </c>
      <c r="I1649">
        <v>85.08</v>
      </c>
      <c r="J1649">
        <v>433400</v>
      </c>
      <c r="K1649">
        <v>85.08</v>
      </c>
      <c r="L1649">
        <f t="shared" si="24"/>
        <v>2.9851001491086393</v>
      </c>
      <c r="M1649">
        <f t="shared" si="25"/>
        <v>3.0006926148887691</v>
      </c>
      <c r="N1649">
        <f t="shared" si="26"/>
        <v>3.0020126788871391</v>
      </c>
      <c r="O1649">
        <f t="shared" si="27"/>
        <v>2.996042322540116</v>
      </c>
    </row>
    <row r="1650" spans="1:15" x14ac:dyDescent="0.25">
      <c r="A1650" s="1">
        <f>'OHL indexes'!A1650</f>
        <v>40458</v>
      </c>
      <c r="B1650">
        <f>$E1649*'MT OHL indexes'!C1650/'MT OHL indexes'!$B1649</f>
        <v>337.23598425937399</v>
      </c>
      <c r="C1650">
        <f>IF(E1650&gt;$E1649*'MT OHL indexes'!D1650/'MT OHL indexes'!$B1649,E1650,$E1649*'MT OHL indexes'!D1650/'MT OHL indexes'!$B1649)</f>
        <v>342.27874919353582</v>
      </c>
      <c r="D1650">
        <f>IF(E1650&lt;$E1649*'MT OHL indexes'!E1650/'MT OHL indexes'!$B1649,E1650,$E1649*'MT OHL indexes'!E1650/'MT OHL indexes'!$B1649)</f>
        <v>336.14637261293376</v>
      </c>
      <c r="E1650">
        <f>Master!Q1652</f>
        <v>339.61302046297118</v>
      </c>
      <c r="F1650">
        <v>84.74</v>
      </c>
      <c r="G1650">
        <v>85.6</v>
      </c>
      <c r="H1650">
        <v>84.47</v>
      </c>
      <c r="I1650">
        <v>84.95</v>
      </c>
      <c r="J1650">
        <v>487800</v>
      </c>
      <c r="K1650">
        <v>84.95</v>
      </c>
      <c r="L1650">
        <f t="shared" si="24"/>
        <v>2.9796552308163089</v>
      </c>
      <c r="M1650">
        <f t="shared" si="25"/>
        <v>2.9985835186160728</v>
      </c>
      <c r="N1650">
        <f t="shared" si="26"/>
        <v>2.9794764130807834</v>
      </c>
      <c r="O1650">
        <f t="shared" si="27"/>
        <v>2.9977989460031922</v>
      </c>
    </row>
    <row r="1651" spans="1:15" x14ac:dyDescent="0.25">
      <c r="A1651" s="1">
        <f>'OHL indexes'!A1651</f>
        <v>40459</v>
      </c>
      <c r="B1651">
        <f>$E1650*'MT OHL indexes'!C1651/'MT OHL indexes'!$B1650</f>
        <v>339.63335072754967</v>
      </c>
      <c r="C1651">
        <f>IF(E1651&gt;$E1650*'MT OHL indexes'!D1651/'MT OHL indexes'!$B1650,E1651,$E1650*'MT OHL indexes'!D1651/'MT OHL indexes'!$B1650)</f>
        <v>340.3969822374815</v>
      </c>
      <c r="D1651">
        <f>IF(E1651&lt;$E1650*'MT OHL indexes'!E1651/'MT OHL indexes'!$B1650,E1651,$E1650*'MT OHL indexes'!E1651/'MT OHL indexes'!$B1650)</f>
        <v>335.57708645776597</v>
      </c>
      <c r="E1651">
        <f>Master!Q1653</f>
        <v>336.59361661104572</v>
      </c>
      <c r="F1651">
        <v>85.25</v>
      </c>
      <c r="G1651">
        <v>85.25</v>
      </c>
      <c r="H1651">
        <v>83.95</v>
      </c>
      <c r="I1651">
        <v>84.25</v>
      </c>
      <c r="J1651">
        <v>608100</v>
      </c>
      <c r="K1651">
        <v>84.25</v>
      </c>
      <c r="L1651">
        <f t="shared" si="24"/>
        <v>2.9839689234903188</v>
      </c>
      <c r="M1651">
        <f t="shared" si="25"/>
        <v>2.9929264778590206</v>
      </c>
      <c r="N1651">
        <f t="shared" si="26"/>
        <v>2.9973446868107918</v>
      </c>
      <c r="O1651">
        <f t="shared" si="27"/>
        <v>2.9951764582913438</v>
      </c>
    </row>
    <row r="1652" spans="1:15" x14ac:dyDescent="0.25">
      <c r="A1652" s="1">
        <f>'OHL indexes'!A1652</f>
        <v>40462</v>
      </c>
      <c r="B1652">
        <f>$E1651*'MT OHL indexes'!C1652/'MT OHL indexes'!$B1651</f>
        <v>335.99888301199735</v>
      </c>
      <c r="C1652">
        <f>IF(E1652&gt;$E1651*'MT OHL indexes'!D1652/'MT OHL indexes'!$B1651,E1652,$E1651*'MT OHL indexes'!D1652/'MT OHL indexes'!$B1651)</f>
        <v>336.04966560464624</v>
      </c>
      <c r="D1652">
        <f>IF(E1652&lt;$E1651*'MT OHL indexes'!E1652/'MT OHL indexes'!$B1651,E1652,$E1651*'MT OHL indexes'!E1652/'MT OHL indexes'!$B1651)</f>
        <v>329.83404358762812</v>
      </c>
      <c r="E1652">
        <f>Master!Q1654</f>
        <v>330.69108359753778</v>
      </c>
      <c r="F1652">
        <v>83.91</v>
      </c>
      <c r="G1652">
        <v>83.99</v>
      </c>
      <c r="H1652">
        <v>82.63</v>
      </c>
      <c r="I1652">
        <v>82.71</v>
      </c>
      <c r="J1652">
        <v>354400</v>
      </c>
      <c r="K1652">
        <v>82.71</v>
      </c>
      <c r="L1652">
        <f t="shared" si="24"/>
        <v>3.0042769993087521</v>
      </c>
      <c r="M1652">
        <f t="shared" si="25"/>
        <v>3.0010675747665942</v>
      </c>
      <c r="N1652">
        <f t="shared" si="26"/>
        <v>2.9916984580373729</v>
      </c>
      <c r="O1652">
        <f t="shared" si="27"/>
        <v>2.9981995356974709</v>
      </c>
    </row>
    <row r="1653" spans="1:15" x14ac:dyDescent="0.25">
      <c r="A1653" s="1">
        <f>'OHL indexes'!A1653</f>
        <v>40463</v>
      </c>
      <c r="B1653">
        <f>$E1652*'MT OHL indexes'!C1653/'MT OHL indexes'!$B1652</f>
        <v>332.14039813407328</v>
      </c>
      <c r="C1653">
        <f>IF(E1653&gt;$E1652*'MT OHL indexes'!D1653/'MT OHL indexes'!$B1652,E1653,$E1652*'MT OHL indexes'!D1653/'MT OHL indexes'!$B1652)</f>
        <v>333.99552542554591</v>
      </c>
      <c r="D1653">
        <f>IF(E1653&lt;$E1652*'MT OHL indexes'!E1653/'MT OHL indexes'!$B1652,E1653,$E1652*'MT OHL indexes'!E1653/'MT OHL indexes'!$B1652)</f>
        <v>322.17632723319787</v>
      </c>
      <c r="E1653">
        <f>Master!Q1655</f>
        <v>325.79288551700512</v>
      </c>
      <c r="F1653">
        <v>83.26</v>
      </c>
      <c r="G1653">
        <v>83.58</v>
      </c>
      <c r="H1653">
        <v>80.44</v>
      </c>
      <c r="I1653">
        <v>80.599999999999994</v>
      </c>
      <c r="J1653">
        <v>750700</v>
      </c>
      <c r="K1653">
        <v>80.599999999999994</v>
      </c>
      <c r="L1653">
        <f t="shared" si="24"/>
        <v>2.9891952694459918</v>
      </c>
      <c r="M1653">
        <f t="shared" si="25"/>
        <v>2.9961177964291208</v>
      </c>
      <c r="N1653">
        <f t="shared" si="26"/>
        <v>3.0051756244803318</v>
      </c>
      <c r="O1653">
        <f t="shared" si="27"/>
        <v>3.042095353808997</v>
      </c>
    </row>
    <row r="1654" spans="1:15" x14ac:dyDescent="0.25">
      <c r="A1654" s="1">
        <f>'OHL indexes'!A1654</f>
        <v>40464</v>
      </c>
      <c r="B1654">
        <f>$E1653*'MT OHL indexes'!C1654/'MT OHL indexes'!$B1653</f>
        <v>322.67940474306079</v>
      </c>
      <c r="C1654">
        <f>IF(E1654&gt;$E1653*'MT OHL indexes'!D1654/'MT OHL indexes'!$B1653,E1654,$E1653*'MT OHL indexes'!D1654/'MT OHL indexes'!$B1653)</f>
        <v>322.67940474306079</v>
      </c>
      <c r="D1654">
        <f>IF(E1654&lt;$E1653*'MT OHL indexes'!E1654/'MT OHL indexes'!$B1653,E1654,$E1653*'MT OHL indexes'!E1654/'MT OHL indexes'!$B1653)</f>
        <v>314.4974789569128</v>
      </c>
      <c r="E1654">
        <f>Master!Q1656</f>
        <v>317.67674159010465</v>
      </c>
      <c r="F1654">
        <v>80.03</v>
      </c>
      <c r="G1654">
        <v>80.42</v>
      </c>
      <c r="H1654">
        <v>78.599999999999994</v>
      </c>
      <c r="I1654">
        <v>79.34</v>
      </c>
      <c r="J1654">
        <v>1243200</v>
      </c>
      <c r="K1654">
        <v>79.34</v>
      </c>
      <c r="L1654">
        <f t="shared" si="24"/>
        <v>3.0319805665757942</v>
      </c>
      <c r="M1654">
        <f t="shared" si="25"/>
        <v>3.01242731587989</v>
      </c>
      <c r="N1654">
        <f t="shared" si="26"/>
        <v>3.0012401902915116</v>
      </c>
      <c r="O1654">
        <f t="shared" si="27"/>
        <v>3.0039922055722794</v>
      </c>
    </row>
    <row r="1655" spans="1:15" x14ac:dyDescent="0.25">
      <c r="A1655" s="1">
        <f>'OHL indexes'!A1655</f>
        <v>40465</v>
      </c>
      <c r="B1655">
        <f>$E1654*'MT OHL indexes'!C1655/'MT OHL indexes'!$B1654</f>
        <v>318.37707113298023</v>
      </c>
      <c r="C1655">
        <f>IF(E1655&gt;$E1654*'MT OHL indexes'!D1655/'MT OHL indexes'!$B1654,E1655,$E1654*'MT OHL indexes'!D1655/'MT OHL indexes'!$B1654)</f>
        <v>324.96933702973956</v>
      </c>
      <c r="D1655">
        <f>IF(E1655&lt;$E1654*'MT OHL indexes'!E1655/'MT OHL indexes'!$B1654,E1655,$E1654*'MT OHL indexes'!E1655/'MT OHL indexes'!$B1654)</f>
        <v>317.466927142011</v>
      </c>
      <c r="E1655">
        <f>Master!Q1657</f>
        <v>322.49554327214673</v>
      </c>
      <c r="F1655">
        <v>79.959999999999994</v>
      </c>
      <c r="G1655">
        <v>81.3</v>
      </c>
      <c r="H1655">
        <v>79.45</v>
      </c>
      <c r="I1655">
        <v>80.56</v>
      </c>
      <c r="J1655">
        <v>529500</v>
      </c>
      <c r="K1655">
        <v>80.56</v>
      </c>
      <c r="L1655">
        <f t="shared" si="24"/>
        <v>2.9817042412828947</v>
      </c>
      <c r="M1655">
        <f t="shared" si="25"/>
        <v>2.9971628170939679</v>
      </c>
      <c r="N1655">
        <f t="shared" si="26"/>
        <v>2.9958077676779231</v>
      </c>
      <c r="O1655">
        <f t="shared" si="27"/>
        <v>3.0031720862977496</v>
      </c>
    </row>
    <row r="1656" spans="1:15" x14ac:dyDescent="0.25">
      <c r="A1656" s="1">
        <f>'OHL indexes'!A1656</f>
        <v>40466</v>
      </c>
      <c r="B1656">
        <f>$E1655*'MT OHL indexes'!C1656/'MT OHL indexes'!$B1655</f>
        <v>320.91247909727849</v>
      </c>
      <c r="C1656">
        <f>IF(E1656&gt;$E1655*'MT OHL indexes'!D1656/'MT OHL indexes'!$B1655,E1656,$E1655*'MT OHL indexes'!D1656/'MT OHL indexes'!$B1655)</f>
        <v>327.79263911751178</v>
      </c>
      <c r="D1656">
        <f>IF(E1656&lt;$E1655*'MT OHL indexes'!E1656/'MT OHL indexes'!$B1655,E1656,$E1655*'MT OHL indexes'!E1656/'MT OHL indexes'!$B1655)</f>
        <v>319.04028926777266</v>
      </c>
      <c r="E1656">
        <f>Master!Q1658</f>
        <v>319.64080847456972</v>
      </c>
      <c r="F1656">
        <v>79.86</v>
      </c>
      <c r="G1656">
        <v>81.93</v>
      </c>
      <c r="H1656">
        <v>79.73</v>
      </c>
      <c r="I1656">
        <v>79.75</v>
      </c>
      <c r="J1656">
        <v>528900</v>
      </c>
      <c r="K1656">
        <v>79.75</v>
      </c>
      <c r="L1656">
        <f t="shared" si="24"/>
        <v>3.0184382556633924</v>
      </c>
      <c r="M1656">
        <f t="shared" si="25"/>
        <v>3.0008865997499301</v>
      </c>
      <c r="N1656">
        <f t="shared" si="26"/>
        <v>3.0015087077357663</v>
      </c>
      <c r="O1656">
        <f t="shared" si="27"/>
        <v>3.0080352159820656</v>
      </c>
    </row>
    <row r="1657" spans="1:15" x14ac:dyDescent="0.25">
      <c r="A1657" s="1">
        <f>'OHL indexes'!A1657</f>
        <v>40469</v>
      </c>
      <c r="B1657">
        <f>$E1656*'MT OHL indexes'!C1657/'MT OHL indexes'!$B1656</f>
        <v>321.28036290133696</v>
      </c>
      <c r="C1657">
        <f>IF(E1657&gt;$E1656*'MT OHL indexes'!D1657/'MT OHL indexes'!$B1656,E1657,$E1656*'MT OHL indexes'!D1657/'MT OHL indexes'!$B1656)</f>
        <v>321.49704292394307</v>
      </c>
      <c r="D1657">
        <f>IF(E1657&lt;$E1656*'MT OHL indexes'!E1657/'MT OHL indexes'!$B1656,E1657,$E1656*'MT OHL indexes'!E1657/'MT OHL indexes'!$B1656)</f>
        <v>314.55458287907175</v>
      </c>
      <c r="E1657">
        <f>Master!Q1659</f>
        <v>317.03522274450359</v>
      </c>
      <c r="F1657">
        <v>80.11</v>
      </c>
      <c r="G1657">
        <v>80.41</v>
      </c>
      <c r="H1657">
        <v>78.62</v>
      </c>
      <c r="I1657">
        <v>79.86</v>
      </c>
      <c r="J1657">
        <v>317800</v>
      </c>
      <c r="K1657">
        <v>79.86</v>
      </c>
      <c r="L1657">
        <f t="shared" si="24"/>
        <v>3.0104901123622136</v>
      </c>
      <c r="M1657">
        <f t="shared" si="25"/>
        <v>2.9982221480405804</v>
      </c>
      <c r="N1657">
        <f t="shared" si="26"/>
        <v>3.0009486502044229</v>
      </c>
      <c r="O1657">
        <f t="shared" si="27"/>
        <v>2.9698875875845681</v>
      </c>
    </row>
    <row r="1658" spans="1:15" x14ac:dyDescent="0.25">
      <c r="A1658" s="1">
        <f>'OHL indexes'!A1658</f>
        <v>40470</v>
      </c>
      <c r="B1658">
        <f>$E1657*'MT OHL indexes'!C1658/'MT OHL indexes'!$B1657</f>
        <v>321.65191605607572</v>
      </c>
      <c r="C1658">
        <f>IF(E1658&gt;$E1657*'MT OHL indexes'!D1658/'MT OHL indexes'!$B1657,E1658,$E1657*'MT OHL indexes'!D1658/'MT OHL indexes'!$B1657)</f>
        <v>326.08389613437049</v>
      </c>
      <c r="D1658">
        <f>IF(E1658&lt;$E1657*'MT OHL indexes'!E1658/'MT OHL indexes'!$B1657,E1658,$E1657*'MT OHL indexes'!E1658/'MT OHL indexes'!$B1657)</f>
        <v>318.66600874092813</v>
      </c>
      <c r="E1658">
        <f>Master!Q1660</f>
        <v>321.19212042970139</v>
      </c>
      <c r="F1658">
        <v>80.63</v>
      </c>
      <c r="G1658">
        <v>81.55</v>
      </c>
      <c r="H1658">
        <v>79.8</v>
      </c>
      <c r="I1658">
        <v>80.19</v>
      </c>
      <c r="J1658">
        <v>375400</v>
      </c>
      <c r="K1658">
        <v>80.19</v>
      </c>
      <c r="L1658">
        <f t="shared" si="24"/>
        <v>2.9892337350375264</v>
      </c>
      <c r="M1658">
        <f t="shared" si="25"/>
        <v>2.998576286135751</v>
      </c>
      <c r="N1658">
        <f t="shared" si="26"/>
        <v>2.9933083802121323</v>
      </c>
      <c r="O1658">
        <f t="shared" si="27"/>
        <v>3.0053887071916874</v>
      </c>
    </row>
    <row r="1659" spans="1:15" x14ac:dyDescent="0.25">
      <c r="A1659" s="1">
        <f>'OHL indexes'!A1659</f>
        <v>40471</v>
      </c>
      <c r="B1659">
        <f>$E1658*'MT OHL indexes'!C1659/'MT OHL indexes'!$B1658</f>
        <v>319.5699388481288</v>
      </c>
      <c r="C1659">
        <f>IF(E1659&gt;$E1658*'MT OHL indexes'!D1659/'MT OHL indexes'!$B1658,E1659,$E1658*'MT OHL indexes'!D1659/'MT OHL indexes'!$B1658)</f>
        <v>319.5699388481288</v>
      </c>
      <c r="D1659">
        <f>IF(E1659&lt;$E1658*'MT OHL indexes'!E1659/'MT OHL indexes'!$B1658,E1659,$E1658*'MT OHL indexes'!E1659/'MT OHL indexes'!$B1658)</f>
        <v>313.26145491979094</v>
      </c>
      <c r="E1659">
        <f>Master!Q1661</f>
        <v>314.51668726393422</v>
      </c>
      <c r="F1659">
        <v>80.31</v>
      </c>
      <c r="G1659">
        <v>80.31</v>
      </c>
      <c r="H1659">
        <v>78.44</v>
      </c>
      <c r="I1659">
        <v>78.66</v>
      </c>
      <c r="J1659">
        <v>388000</v>
      </c>
      <c r="K1659">
        <v>78.66</v>
      </c>
      <c r="L1659">
        <f t="shared" si="24"/>
        <v>2.979204816935983</v>
      </c>
      <c r="M1659">
        <f t="shared" si="25"/>
        <v>2.979204816935983</v>
      </c>
      <c r="N1659">
        <f t="shared" si="26"/>
        <v>2.9936442493599049</v>
      </c>
      <c r="O1659">
        <f t="shared" si="27"/>
        <v>2.9984323323663138</v>
      </c>
    </row>
    <row r="1660" spans="1:15" x14ac:dyDescent="0.25">
      <c r="A1660" s="1">
        <f>'OHL indexes'!A1660</f>
        <v>40472</v>
      </c>
      <c r="B1660">
        <f>$E1659*'MT OHL indexes'!C1660/'MT OHL indexes'!$B1659</f>
        <v>313.06143475312734</v>
      </c>
      <c r="C1660">
        <f>IF(E1660&gt;$E1659*'MT OHL indexes'!D1660/'MT OHL indexes'!$B1659,E1660,$E1659*'MT OHL indexes'!D1660/'MT OHL indexes'!$B1659)</f>
        <v>313.60716699024857</v>
      </c>
      <c r="D1660">
        <f>IF(E1660&lt;$E1659*'MT OHL indexes'!E1660/'MT OHL indexes'!$B1659,E1660,$E1659*'MT OHL indexes'!E1660/'MT OHL indexes'!$B1659)</f>
        <v>307.78978679822291</v>
      </c>
      <c r="E1660">
        <f>Master!Q1662</f>
        <v>309.82758937361893</v>
      </c>
      <c r="F1660">
        <v>78.08</v>
      </c>
      <c r="G1660">
        <v>78.89</v>
      </c>
      <c r="H1660">
        <v>76.92</v>
      </c>
      <c r="I1660">
        <v>77.28</v>
      </c>
      <c r="J1660">
        <v>435700</v>
      </c>
      <c r="K1660">
        <v>77.28</v>
      </c>
      <c r="L1660">
        <f t="shared" si="24"/>
        <v>3.0094958344406679</v>
      </c>
      <c r="M1660">
        <f t="shared" si="25"/>
        <v>2.9752461273957227</v>
      </c>
      <c r="N1660">
        <f t="shared" si="26"/>
        <v>3.0014272854683162</v>
      </c>
      <c r="O1660">
        <f t="shared" si="27"/>
        <v>3.0091561771948623</v>
      </c>
    </row>
    <row r="1661" spans="1:15" x14ac:dyDescent="0.25">
      <c r="A1661" s="1">
        <f>'OHL indexes'!A1661</f>
        <v>40473</v>
      </c>
      <c r="B1661">
        <f>$E1660*'MT OHL indexes'!C1661/'MT OHL indexes'!$B1660</f>
        <v>308.00994809950498</v>
      </c>
      <c r="C1661">
        <f>IF(E1661&gt;$E1660*'MT OHL indexes'!D1661/'MT OHL indexes'!$B1660,E1661,$E1660*'MT OHL indexes'!D1661/'MT OHL indexes'!$B1660)</f>
        <v>308.00994809950498</v>
      </c>
      <c r="D1661">
        <f>IF(E1661&lt;$E1660*'MT OHL indexes'!E1661/'MT OHL indexes'!$B1660,E1661,$E1660*'MT OHL indexes'!E1661/'MT OHL indexes'!$B1660)</f>
        <v>302.84494641631846</v>
      </c>
      <c r="E1661">
        <f>Master!Q1663</f>
        <v>303.73853399257359</v>
      </c>
      <c r="F1661">
        <v>77.239999999999995</v>
      </c>
      <c r="G1661">
        <v>77.239999999999995</v>
      </c>
      <c r="H1661">
        <v>75.81</v>
      </c>
      <c r="I1661">
        <v>75.84</v>
      </c>
      <c r="J1661">
        <v>303100</v>
      </c>
      <c r="K1661">
        <v>75.84</v>
      </c>
      <c r="L1661">
        <f t="shared" si="24"/>
        <v>2.9877000012882573</v>
      </c>
      <c r="M1661">
        <f t="shared" si="25"/>
        <v>2.9877000012882573</v>
      </c>
      <c r="N1661">
        <f t="shared" si="26"/>
        <v>2.9947888987774496</v>
      </c>
      <c r="O1661">
        <f t="shared" si="27"/>
        <v>3.0049912182565084</v>
      </c>
    </row>
    <row r="1662" spans="1:15" x14ac:dyDescent="0.25">
      <c r="A1662" s="1">
        <f>'OHL indexes'!A1662</f>
        <v>40476</v>
      </c>
      <c r="B1662">
        <f>$E1661*'MT OHL indexes'!C1662/'MT OHL indexes'!$B1661</f>
        <v>300.70869268803051</v>
      </c>
      <c r="C1662">
        <f>IF(E1662&gt;$E1661*'MT OHL indexes'!D1662/'MT OHL indexes'!$B1661,E1662,$E1661*'MT OHL indexes'!D1662/'MT OHL indexes'!$B1661)</f>
        <v>301.22116254757816</v>
      </c>
      <c r="D1662">
        <f>IF(E1662&lt;$E1661*'MT OHL indexes'!E1662/'MT OHL indexes'!$B1661,E1662,$E1661*'MT OHL indexes'!E1662/'MT OHL indexes'!$B1661)</f>
        <v>296.74385064326771</v>
      </c>
      <c r="E1662">
        <f>Master!Q1664</f>
        <v>299.91698955307413</v>
      </c>
      <c r="F1662">
        <v>75.489999999999995</v>
      </c>
      <c r="G1662">
        <v>75.489999999999995</v>
      </c>
      <c r="H1662">
        <v>74.13</v>
      </c>
      <c r="I1662">
        <v>74.92</v>
      </c>
      <c r="J1662">
        <v>332400</v>
      </c>
      <c r="K1662">
        <v>74.92</v>
      </c>
      <c r="L1662">
        <f t="shared" si="24"/>
        <v>2.9834241977484504</v>
      </c>
      <c r="M1662">
        <f t="shared" si="25"/>
        <v>2.9902127771569504</v>
      </c>
      <c r="N1662">
        <f t="shared" si="26"/>
        <v>3.0030197038077393</v>
      </c>
      <c r="O1662">
        <f t="shared" si="27"/>
        <v>3.0031632348248012</v>
      </c>
    </row>
    <row r="1663" spans="1:15" x14ac:dyDescent="0.25">
      <c r="A1663" s="1">
        <f>'OHL indexes'!A1663</f>
        <v>40477</v>
      </c>
      <c r="B1663">
        <f>$E1662*'MT OHL indexes'!C1663/'MT OHL indexes'!$B1662</f>
        <v>300.34816999507768</v>
      </c>
      <c r="C1663">
        <f>IF(E1663&gt;$E1662*'MT OHL indexes'!D1663/'MT OHL indexes'!$B1662,E1663,$E1662*'MT OHL indexes'!D1663/'MT OHL indexes'!$B1662)</f>
        <v>303.90534174006439</v>
      </c>
      <c r="D1663">
        <f>IF(E1663&lt;$E1662*'MT OHL indexes'!E1663/'MT OHL indexes'!$B1662,E1663,$E1662*'MT OHL indexes'!E1663/'MT OHL indexes'!$B1662)</f>
        <v>297.97671101482945</v>
      </c>
      <c r="E1663">
        <f>Master!Q1665</f>
        <v>300.77308949639172</v>
      </c>
      <c r="F1663">
        <v>75.5</v>
      </c>
      <c r="G1663">
        <v>76.010000000000005</v>
      </c>
      <c r="H1663">
        <v>74.39</v>
      </c>
      <c r="I1663">
        <v>74.900000000000006</v>
      </c>
      <c r="J1663">
        <v>319500</v>
      </c>
      <c r="K1663">
        <v>74.900000000000006</v>
      </c>
      <c r="L1663">
        <f t="shared" si="24"/>
        <v>2.978121456888446</v>
      </c>
      <c r="M1663">
        <f t="shared" si="25"/>
        <v>2.9982284138937558</v>
      </c>
      <c r="N1663">
        <f t="shared" si="26"/>
        <v>3.0056017074180597</v>
      </c>
      <c r="O1663">
        <f t="shared" si="27"/>
        <v>3.0156620760532933</v>
      </c>
    </row>
    <row r="1664" spans="1:15" x14ac:dyDescent="0.25">
      <c r="A1664" s="1">
        <f>'OHL indexes'!A1664</f>
        <v>40478</v>
      </c>
      <c r="B1664">
        <f>$E1663*'MT OHL indexes'!C1664/'MT OHL indexes'!$B1663</f>
        <v>303.19650535507168</v>
      </c>
      <c r="C1664">
        <f>IF(E1664&gt;$E1663*'MT OHL indexes'!D1664/'MT OHL indexes'!$B1663,E1664,$E1663*'MT OHL indexes'!D1664/'MT OHL indexes'!$B1663)</f>
        <v>306.56237372266565</v>
      </c>
      <c r="D1664">
        <f>IF(E1664&lt;$E1663*'MT OHL indexes'!E1664/'MT OHL indexes'!$B1663,E1664,$E1663*'MT OHL indexes'!E1664/'MT OHL indexes'!$B1663)</f>
        <v>299.60625468295973</v>
      </c>
      <c r="E1664">
        <f>Master!Q1666</f>
        <v>301.08098294254762</v>
      </c>
      <c r="F1664">
        <v>75.760000000000005</v>
      </c>
      <c r="G1664">
        <v>76.569999999999993</v>
      </c>
      <c r="H1664">
        <v>74.849999999999994</v>
      </c>
      <c r="I1664">
        <v>74.97</v>
      </c>
      <c r="J1664">
        <v>334600</v>
      </c>
      <c r="K1664">
        <v>74.97</v>
      </c>
      <c r="L1664">
        <f t="shared" si="24"/>
        <v>3.002065804581199</v>
      </c>
      <c r="M1664">
        <f t="shared" si="25"/>
        <v>3.0036877853293156</v>
      </c>
      <c r="N1664">
        <f t="shared" si="26"/>
        <v>3.0027555735866365</v>
      </c>
      <c r="O1664">
        <f t="shared" si="27"/>
        <v>3.0160195137061176</v>
      </c>
    </row>
    <row r="1665" spans="1:15" x14ac:dyDescent="0.25">
      <c r="A1665" s="1">
        <f>'OHL indexes'!A1665</f>
        <v>40479</v>
      </c>
      <c r="B1665">
        <f>$E1664*'MT OHL indexes'!C1665/'MT OHL indexes'!$B1664</f>
        <v>296.59660718102094</v>
      </c>
      <c r="C1665">
        <f>IF(E1665&gt;$E1664*'MT OHL indexes'!D1665/'MT OHL indexes'!$B1664,E1665,$E1664*'MT OHL indexes'!D1665/'MT OHL indexes'!$B1664)</f>
        <v>300.9733603326091</v>
      </c>
      <c r="D1665">
        <f>IF(E1665&lt;$E1664*'MT OHL indexes'!E1665/'MT OHL indexes'!$B1664,E1665,$E1664*'MT OHL indexes'!E1665/'MT OHL indexes'!$B1664)</f>
        <v>296.28091419186791</v>
      </c>
      <c r="E1665">
        <f>Master!Q1667</f>
        <v>299.65770209496395</v>
      </c>
      <c r="F1665">
        <v>74.62</v>
      </c>
      <c r="G1665">
        <v>75.069999999999993</v>
      </c>
      <c r="H1665">
        <v>74.09</v>
      </c>
      <c r="I1665">
        <v>74.63</v>
      </c>
      <c r="J1665">
        <v>537600</v>
      </c>
      <c r="K1665">
        <v>74.63</v>
      </c>
      <c r="L1665">
        <f t="shared" si="24"/>
        <v>2.9747602141653835</v>
      </c>
      <c r="M1665">
        <f t="shared" si="25"/>
        <v>3.0092361839963919</v>
      </c>
      <c r="N1665">
        <f t="shared" si="26"/>
        <v>2.9989325710874328</v>
      </c>
      <c r="O1665">
        <f t="shared" si="27"/>
        <v>3.0152445678006696</v>
      </c>
    </row>
    <row r="1666" spans="1:15" x14ac:dyDescent="0.25">
      <c r="A1666" s="1">
        <f>'OHL indexes'!A1666</f>
        <v>40480</v>
      </c>
      <c r="B1666">
        <f>$E1665*'MT OHL indexes'!C1666/'MT OHL indexes'!$B1665</f>
        <v>298.76143751692462</v>
      </c>
      <c r="C1666">
        <f>IF(E1666&gt;$E1665*'MT OHL indexes'!D1666/'MT OHL indexes'!$B1665,E1666,$E1665*'MT OHL indexes'!D1666/'MT OHL indexes'!$B1665)</f>
        <v>300.56650979467537</v>
      </c>
      <c r="D1666">
        <f>IF(E1666&lt;$E1665*'MT OHL indexes'!E1666/'MT OHL indexes'!$B1665,E1666,$E1665*'MT OHL indexes'!E1666/'MT OHL indexes'!$B1665)</f>
        <v>296.25189335358198</v>
      </c>
      <c r="E1666">
        <f>Master!Q1668</f>
        <v>298.28021664413285</v>
      </c>
      <c r="F1666">
        <v>74.98</v>
      </c>
      <c r="G1666">
        <v>75.05</v>
      </c>
      <c r="H1666">
        <v>73.900000000000006</v>
      </c>
      <c r="I1666">
        <v>74.510000000000005</v>
      </c>
      <c r="J1666">
        <v>328400</v>
      </c>
      <c r="K1666">
        <v>74.510000000000005</v>
      </c>
      <c r="L1666">
        <f t="shared" si="24"/>
        <v>2.9845483797936061</v>
      </c>
      <c r="M1666">
        <f t="shared" si="25"/>
        <v>3.0048835415679598</v>
      </c>
      <c r="N1666">
        <f t="shared" si="26"/>
        <v>3.0088212903055744</v>
      </c>
      <c r="O1666">
        <f t="shared" si="27"/>
        <v>3.0032239517398045</v>
      </c>
    </row>
    <row r="1667" spans="1:15" x14ac:dyDescent="0.25">
      <c r="A1667" s="1">
        <f>'OHL indexes'!A1667</f>
        <v>40483</v>
      </c>
      <c r="B1667">
        <f>$E1666*'MT OHL indexes'!C1667/'MT OHL indexes'!$B1666</f>
        <v>294.94847685518477</v>
      </c>
      <c r="C1667">
        <f>IF(E1667&gt;$E1666*'MT OHL indexes'!D1667/'MT OHL indexes'!$B1666,E1667,$E1666*'MT OHL indexes'!D1667/'MT OHL indexes'!$B1666)</f>
        <v>300.14312581234873</v>
      </c>
      <c r="D1667">
        <f>IF(E1667&lt;$E1666*'MT OHL indexes'!E1667/'MT OHL indexes'!$B1666,E1667,$E1666*'MT OHL indexes'!E1667/'MT OHL indexes'!$B1666)</f>
        <v>293.21454128050959</v>
      </c>
      <c r="E1667">
        <f>Master!Q1669</f>
        <v>298.08252465255038</v>
      </c>
      <c r="F1667">
        <v>73.75</v>
      </c>
      <c r="G1667">
        <v>75.03</v>
      </c>
      <c r="H1667">
        <v>73.180000000000007</v>
      </c>
      <c r="I1667">
        <v>74.36</v>
      </c>
      <c r="J1667">
        <v>232900</v>
      </c>
      <c r="K1667">
        <v>74.36</v>
      </c>
      <c r="L1667">
        <f t="shared" si="24"/>
        <v>2.9993013810872511</v>
      </c>
      <c r="M1667">
        <f t="shared" si="25"/>
        <v>3.000308220876299</v>
      </c>
      <c r="N1667">
        <f t="shared" si="26"/>
        <v>3.0067578748361514</v>
      </c>
      <c r="O1667">
        <f t="shared" si="27"/>
        <v>3.0086407295932007</v>
      </c>
    </row>
    <row r="1668" spans="1:15" x14ac:dyDescent="0.25">
      <c r="A1668" s="1">
        <f>'OHL indexes'!A1668</f>
        <v>40484</v>
      </c>
      <c r="B1668">
        <f>$E1667*'MT OHL indexes'!C1668/'MT OHL indexes'!$B1667</f>
        <v>295.93463249592548</v>
      </c>
      <c r="C1668">
        <f>IF(E1668&gt;$E1667*'MT OHL indexes'!D1668/'MT OHL indexes'!$B1667,E1668,$E1667*'MT OHL indexes'!D1668/'MT OHL indexes'!$B1667)</f>
        <v>296.31052156653743</v>
      </c>
      <c r="D1668">
        <f>IF(E1668&lt;$E1667*'MT OHL indexes'!E1668/'MT OHL indexes'!$B1667,E1668,$E1667*'MT OHL indexes'!E1668/'MT OHL indexes'!$B1667)</f>
        <v>292.77544522651198</v>
      </c>
      <c r="E1668">
        <f>Master!Q1670</f>
        <v>293.97749856269559</v>
      </c>
      <c r="F1668">
        <v>73.53</v>
      </c>
      <c r="G1668">
        <v>74.05</v>
      </c>
      <c r="H1668">
        <v>73.099999999999994</v>
      </c>
      <c r="I1668">
        <v>73.52</v>
      </c>
      <c r="J1668">
        <v>218900</v>
      </c>
      <c r="K1668">
        <v>73.52</v>
      </c>
      <c r="L1668">
        <f t="shared" si="24"/>
        <v>3.0246788045141502</v>
      </c>
      <c r="M1668">
        <f t="shared" si="25"/>
        <v>3.0014925262192769</v>
      </c>
      <c r="N1668">
        <f t="shared" si="26"/>
        <v>3.0051360496102877</v>
      </c>
      <c r="O1668">
        <f t="shared" si="27"/>
        <v>2.9986058019953155</v>
      </c>
    </row>
    <row r="1669" spans="1:15" x14ac:dyDescent="0.25">
      <c r="A1669" s="1">
        <f>'OHL indexes'!A1669</f>
        <v>40485</v>
      </c>
      <c r="B1669">
        <f>$E1668*'MT OHL indexes'!C1669/'MT OHL indexes'!$B1668</f>
        <v>294.51411152214348</v>
      </c>
      <c r="C1669">
        <f>IF(E1669&gt;$E1668*'MT OHL indexes'!D1669/'MT OHL indexes'!$B1668,E1669,$E1668*'MT OHL indexes'!D1669/'MT OHL indexes'!$B1668)</f>
        <v>295.58735416316324</v>
      </c>
      <c r="D1669">
        <f>IF(E1669&lt;$E1668*'MT OHL indexes'!E1669/'MT OHL indexes'!$B1668,E1669,$E1668*'MT OHL indexes'!E1669/'MT OHL indexes'!$B1668)</f>
        <v>281.00922383975387</v>
      </c>
      <c r="E1669">
        <f>Master!Q1671</f>
        <v>284.31246194804902</v>
      </c>
      <c r="F1669">
        <v>73.319999999999993</v>
      </c>
      <c r="G1669">
        <v>73.900000000000006</v>
      </c>
      <c r="H1669">
        <v>70.16</v>
      </c>
      <c r="I1669">
        <v>70.83</v>
      </c>
      <c r="J1669">
        <v>449900</v>
      </c>
      <c r="K1669">
        <v>70.83</v>
      </c>
      <c r="L1669">
        <f t="shared" si="24"/>
        <v>3.0168318538208334</v>
      </c>
      <c r="M1669">
        <f t="shared" si="25"/>
        <v>2.9998288790685144</v>
      </c>
      <c r="N1669">
        <f t="shared" si="26"/>
        <v>3.0052625974879401</v>
      </c>
      <c r="O1669">
        <f t="shared" si="27"/>
        <v>3.0140118868847807</v>
      </c>
    </row>
    <row r="1670" spans="1:15" x14ac:dyDescent="0.25">
      <c r="A1670" s="1">
        <f>'OHL indexes'!A1670</f>
        <v>40486</v>
      </c>
      <c r="B1670">
        <f>$E1669*'MT OHL indexes'!C1670/'MT OHL indexes'!$B1669</f>
        <v>279.71348816772968</v>
      </c>
      <c r="C1670">
        <f>IF(E1670&gt;$E1669*'MT OHL indexes'!D1670/'MT OHL indexes'!$B1669,E1670,$E1669*'MT OHL indexes'!D1670/'MT OHL indexes'!$B1669)</f>
        <v>279.82609220887673</v>
      </c>
      <c r="D1670">
        <f>IF(E1670&lt;$E1669*'MT OHL indexes'!E1670/'MT OHL indexes'!$B1669,E1670,$E1669*'MT OHL indexes'!E1670/'MT OHL indexes'!$B1669)</f>
        <v>269.63791802087763</v>
      </c>
      <c r="E1670">
        <f>Master!Q1672</f>
        <v>273.79687530085789</v>
      </c>
      <c r="F1670">
        <v>69.87</v>
      </c>
      <c r="G1670">
        <v>70</v>
      </c>
      <c r="H1670">
        <v>67.430000000000007</v>
      </c>
      <c r="I1670">
        <v>68.22</v>
      </c>
      <c r="J1670">
        <v>729500</v>
      </c>
      <c r="K1670">
        <v>68.22</v>
      </c>
      <c r="L1670">
        <f t="shared" si="24"/>
        <v>3.0033417513629548</v>
      </c>
      <c r="M1670">
        <f t="shared" si="25"/>
        <v>2.9975156029839534</v>
      </c>
      <c r="N1670">
        <f t="shared" si="26"/>
        <v>2.9987827083030938</v>
      </c>
      <c r="O1670">
        <f t="shared" si="27"/>
        <v>3.0134399780248886</v>
      </c>
    </row>
    <row r="1671" spans="1:15" x14ac:dyDescent="0.25">
      <c r="A1671" s="1">
        <f>'OHL indexes'!A1671</f>
        <v>40487</v>
      </c>
      <c r="B1671">
        <f>$E1670*'MT OHL indexes'!C1671/'MT OHL indexes'!$B1670</f>
        <v>273.36829142254373</v>
      </c>
      <c r="C1671">
        <f>IF(E1671&gt;$E1670*'MT OHL indexes'!D1671/'MT OHL indexes'!$B1670,E1671,$E1670*'MT OHL indexes'!D1671/'MT OHL indexes'!$B1670)</f>
        <v>275.04692694047435</v>
      </c>
      <c r="D1671">
        <f>IF(E1671&lt;$E1670*'MT OHL indexes'!E1671/'MT OHL indexes'!$B1670,E1671,$E1670*'MT OHL indexes'!E1671/'MT OHL indexes'!$B1670)</f>
        <v>270.51102097695792</v>
      </c>
      <c r="E1671">
        <f>Master!Q1673</f>
        <v>274.14830014422756</v>
      </c>
      <c r="F1671">
        <v>67.94</v>
      </c>
      <c r="G1671">
        <v>68.62</v>
      </c>
      <c r="H1671">
        <v>67.489999999999995</v>
      </c>
      <c r="I1671">
        <v>68.58</v>
      </c>
      <c r="J1671">
        <v>119200</v>
      </c>
      <c r="K1671">
        <v>68.58</v>
      </c>
      <c r="L1671">
        <f t="shared" si="24"/>
        <v>3.0236722317124487</v>
      </c>
      <c r="M1671">
        <f t="shared" si="25"/>
        <v>3.0082618324172881</v>
      </c>
      <c r="N1671">
        <f t="shared" si="26"/>
        <v>3.0081644832857899</v>
      </c>
      <c r="O1671">
        <f t="shared" si="27"/>
        <v>2.9974963567253945</v>
      </c>
    </row>
    <row r="1672" spans="1:15" x14ac:dyDescent="0.25">
      <c r="A1672" s="1">
        <f>'OHL indexes'!A1672</f>
        <v>40490</v>
      </c>
      <c r="B1672">
        <f>$E1671*'MT OHL indexes'!C1672/'MT OHL indexes'!$B1671</f>
        <v>275.87003469575058</v>
      </c>
      <c r="C1672">
        <f>IF(E1672&gt;$E1671*'MT OHL indexes'!D1672/'MT OHL indexes'!$B1671,E1672,$E1671*'MT OHL indexes'!D1672/'MT OHL indexes'!$B1671)</f>
        <v>280.63380293662277</v>
      </c>
      <c r="D1672">
        <f>IF(E1672&lt;$E1671*'MT OHL indexes'!E1672/'MT OHL indexes'!$B1671,E1672,$E1671*'MT OHL indexes'!E1672/'MT OHL indexes'!$B1671)</f>
        <v>275.58455873698483</v>
      </c>
      <c r="E1672">
        <f>Master!Q1674</f>
        <v>276.50389138103907</v>
      </c>
      <c r="F1672">
        <v>69.13</v>
      </c>
      <c r="G1672">
        <v>70</v>
      </c>
      <c r="H1672">
        <v>68.84</v>
      </c>
      <c r="I1672">
        <v>69.12</v>
      </c>
      <c r="J1672">
        <v>420500</v>
      </c>
      <c r="K1672">
        <v>69.12</v>
      </c>
      <c r="L1672">
        <f t="shared" si="24"/>
        <v>2.9905979270324115</v>
      </c>
      <c r="M1672">
        <f t="shared" si="25"/>
        <v>3.00905432766604</v>
      </c>
      <c r="N1672">
        <f t="shared" si="26"/>
        <v>3.0032620385965254</v>
      </c>
      <c r="O1672">
        <f t="shared" si="27"/>
        <v>3.0003456507673469</v>
      </c>
    </row>
    <row r="1673" spans="1:15" x14ac:dyDescent="0.25">
      <c r="A1673" s="1">
        <f>'OHL indexes'!A1673</f>
        <v>40491</v>
      </c>
      <c r="B1673">
        <f>$E1672*'MT OHL indexes'!C1673/'MT OHL indexes'!$B1672</f>
        <v>274.59672780537352</v>
      </c>
      <c r="C1673">
        <f>IF(E1673&gt;$E1672*'MT OHL indexes'!D1673/'MT OHL indexes'!$B1672,E1673,$E1672*'MT OHL indexes'!D1673/'MT OHL indexes'!$B1672)</f>
        <v>280.81730093774263</v>
      </c>
      <c r="D1673">
        <f>IF(E1673&lt;$E1672*'MT OHL indexes'!E1673/'MT OHL indexes'!$B1672,E1673,$E1672*'MT OHL indexes'!E1673/'MT OHL indexes'!$B1672)</f>
        <v>272.65390115531397</v>
      </c>
      <c r="E1673">
        <f>Master!Q1675</f>
        <v>279.11816696141358</v>
      </c>
      <c r="F1673">
        <v>68.89</v>
      </c>
      <c r="G1673">
        <v>70.19</v>
      </c>
      <c r="H1673">
        <v>68.09</v>
      </c>
      <c r="I1673">
        <v>69.84</v>
      </c>
      <c r="J1673">
        <v>487700</v>
      </c>
      <c r="K1673">
        <v>69.84</v>
      </c>
      <c r="L1673">
        <f t="shared" si="24"/>
        <v>2.9860172420579696</v>
      </c>
      <c r="M1673">
        <f t="shared" si="25"/>
        <v>3.0008163689662721</v>
      </c>
      <c r="N1673">
        <f t="shared" si="26"/>
        <v>3.0043163629800844</v>
      </c>
      <c r="O1673">
        <f t="shared" si="27"/>
        <v>2.9965373276261964</v>
      </c>
    </row>
    <row r="1674" spans="1:15" x14ac:dyDescent="0.25">
      <c r="A1674" s="1">
        <f>'OHL indexes'!A1674</f>
        <v>40492</v>
      </c>
      <c r="B1674">
        <f>$E1673*'MT OHL indexes'!C1674/'MT OHL indexes'!$B1673</f>
        <v>278.58396956068157</v>
      </c>
      <c r="C1674">
        <f>IF(E1674&gt;$E1673*'MT OHL indexes'!D1674/'MT OHL indexes'!$B1673,E1674,$E1673*'MT OHL indexes'!D1674/'MT OHL indexes'!$B1673)</f>
        <v>283.52529969727078</v>
      </c>
      <c r="D1674">
        <f>IF(E1674&lt;$E1673*'MT OHL indexes'!E1674/'MT OHL indexes'!$B1673,E1674,$E1673*'MT OHL indexes'!E1674/'MT OHL indexes'!$B1673)</f>
        <v>277.7826650999483</v>
      </c>
      <c r="E1674">
        <f>Master!Q1676</f>
        <v>279.15684694924079</v>
      </c>
      <c r="F1674">
        <v>70.05</v>
      </c>
      <c r="G1674">
        <v>70.83</v>
      </c>
      <c r="H1674">
        <v>69.56</v>
      </c>
      <c r="I1674">
        <v>69.69</v>
      </c>
      <c r="J1674">
        <v>513400</v>
      </c>
      <c r="K1674">
        <v>69.69</v>
      </c>
      <c r="L1674">
        <f t="shared" si="24"/>
        <v>2.9769303292031633</v>
      </c>
      <c r="M1674">
        <f t="shared" si="25"/>
        <v>3.0028984850666491</v>
      </c>
      <c r="N1674">
        <f t="shared" si="26"/>
        <v>2.9934253177105852</v>
      </c>
      <c r="O1674">
        <f t="shared" si="27"/>
        <v>3.0056944604568923</v>
      </c>
    </row>
    <row r="1675" spans="1:15" x14ac:dyDescent="0.25">
      <c r="A1675" s="1">
        <f>'OHL indexes'!A1675</f>
        <v>40493</v>
      </c>
      <c r="B1675">
        <f>$E1674*'MT OHL indexes'!C1675/'MT OHL indexes'!$B1674</f>
        <v>282.3585926380191</v>
      </c>
      <c r="C1675">
        <f>IF(E1675&gt;$E1674*'MT OHL indexes'!D1675/'MT OHL indexes'!$B1674,E1675,$E1674*'MT OHL indexes'!D1675/'MT OHL indexes'!$B1674)</f>
        <v>284.35079552843519</v>
      </c>
      <c r="D1675">
        <f>IF(E1675&lt;$E1674*'MT OHL indexes'!E1675/'MT OHL indexes'!$B1674,E1675,$E1674*'MT OHL indexes'!E1675/'MT OHL indexes'!$B1674)</f>
        <v>281.04231662393323</v>
      </c>
      <c r="E1675">
        <f>Master!Q1677</f>
        <v>282.77957146223798</v>
      </c>
      <c r="F1675">
        <v>70.5</v>
      </c>
      <c r="G1675">
        <v>71.510000000000005</v>
      </c>
      <c r="H1675">
        <v>70.349999999999994</v>
      </c>
      <c r="I1675">
        <v>70.569999999999993</v>
      </c>
      <c r="J1675">
        <v>232300</v>
      </c>
      <c r="K1675">
        <v>70.569999999999993</v>
      </c>
      <c r="L1675">
        <f t="shared" si="24"/>
        <v>3.0050864203974337</v>
      </c>
      <c r="M1675">
        <f t="shared" si="25"/>
        <v>2.9763780664023938</v>
      </c>
      <c r="N1675">
        <f t="shared" si="26"/>
        <v>2.9949156591888166</v>
      </c>
      <c r="O1675">
        <f t="shared" si="27"/>
        <v>3.0070790911469185</v>
      </c>
    </row>
    <row r="1676" spans="1:15" x14ac:dyDescent="0.25">
      <c r="A1676" s="1">
        <f>'OHL indexes'!A1676</f>
        <v>40494</v>
      </c>
      <c r="B1676">
        <f>$E1675*'MT OHL indexes'!C1676/'MT OHL indexes'!$B1675</f>
        <v>285.34730877116397</v>
      </c>
      <c r="C1676">
        <f>IF(E1676&gt;$E1675*'MT OHL indexes'!D1676/'MT OHL indexes'!$B1675,E1676,$E1675*'MT OHL indexes'!D1676/'MT OHL indexes'!$B1675)</f>
        <v>292.8816977419267</v>
      </c>
      <c r="D1676">
        <f>IF(E1676&lt;$E1675*'MT OHL indexes'!E1676/'MT OHL indexes'!$B1675,E1676,$E1675*'MT OHL indexes'!E1676/'MT OHL indexes'!$B1675)</f>
        <v>283.46370734885966</v>
      </c>
      <c r="E1676">
        <f>Master!Q1678</f>
        <v>291.38291203597845</v>
      </c>
      <c r="F1676">
        <v>71.5</v>
      </c>
      <c r="G1676">
        <v>73.239999999999995</v>
      </c>
      <c r="H1676">
        <v>70.930000000000007</v>
      </c>
      <c r="I1676">
        <v>72.709999999999994</v>
      </c>
      <c r="J1676">
        <v>338400</v>
      </c>
      <c r="K1676">
        <v>72.709999999999994</v>
      </c>
      <c r="L1676">
        <f t="shared" si="24"/>
        <v>2.9908714513449506</v>
      </c>
      <c r="M1676">
        <f t="shared" si="25"/>
        <v>2.9989308812387589</v>
      </c>
      <c r="N1676">
        <f t="shared" si="26"/>
        <v>2.9963866819238634</v>
      </c>
      <c r="O1676">
        <f t="shared" si="27"/>
        <v>3.0074668138629965</v>
      </c>
    </row>
    <row r="1677" spans="1:15" x14ac:dyDescent="0.25">
      <c r="A1677" s="1">
        <f>'OHL indexes'!A1677</f>
        <v>40497</v>
      </c>
      <c r="B1677">
        <f>$E1676*'MT OHL indexes'!C1677/'MT OHL indexes'!$B1676</f>
        <v>288.29366763215847</v>
      </c>
      <c r="C1677">
        <f>IF(E1677&gt;$E1676*'MT OHL indexes'!D1677/'MT OHL indexes'!$B1676,E1677,$E1676*'MT OHL indexes'!D1677/'MT OHL indexes'!$B1676)</f>
        <v>288.95058658988609</v>
      </c>
      <c r="D1677">
        <f>IF(E1677&lt;$E1676*'MT OHL indexes'!E1677/'MT OHL indexes'!$B1676,E1677,$E1676*'MT OHL indexes'!E1677/'MT OHL indexes'!$B1676)</f>
        <v>284.27055309603679</v>
      </c>
      <c r="E1677">
        <f>Master!Q1679</f>
        <v>287.654269548282</v>
      </c>
      <c r="F1677">
        <v>72.73</v>
      </c>
      <c r="G1677">
        <v>72.73</v>
      </c>
      <c r="H1677">
        <v>71.09</v>
      </c>
      <c r="I1677">
        <v>72</v>
      </c>
      <c r="J1677">
        <v>205700</v>
      </c>
      <c r="K1677">
        <v>72</v>
      </c>
      <c r="L1677">
        <f t="shared" si="24"/>
        <v>2.9638892840940252</v>
      </c>
      <c r="M1677">
        <f t="shared" si="25"/>
        <v>2.9729215810516441</v>
      </c>
      <c r="N1677">
        <f t="shared" si="26"/>
        <v>2.9987417793787703</v>
      </c>
      <c r="O1677">
        <f t="shared" si="27"/>
        <v>2.9951981881705834</v>
      </c>
    </row>
    <row r="1678" spans="1:15" x14ac:dyDescent="0.25">
      <c r="A1678" s="1">
        <f>'OHL indexes'!A1678</f>
        <v>40498</v>
      </c>
      <c r="B1678">
        <f>$E1677*'MT OHL indexes'!C1678/'MT OHL indexes'!$B1677</f>
        <v>290.88265628053858</v>
      </c>
      <c r="C1678">
        <f>IF(E1678&gt;$E1677*'MT OHL indexes'!D1678/'MT OHL indexes'!$B1677,E1678,$E1677*'MT OHL indexes'!D1678/'MT OHL indexes'!$B1677)</f>
        <v>298.79396071290444</v>
      </c>
      <c r="D1678">
        <f>IF(E1678&lt;$E1677*'MT OHL indexes'!E1678/'MT OHL indexes'!$B1677,E1678,$E1677*'MT OHL indexes'!E1678/'MT OHL indexes'!$B1677)</f>
        <v>288.21302943335814</v>
      </c>
      <c r="E1678">
        <f>Master!Q1680</f>
        <v>295.09827495148295</v>
      </c>
      <c r="F1678">
        <v>72.790000000000006</v>
      </c>
      <c r="G1678">
        <v>74.680000000000007</v>
      </c>
      <c r="H1678">
        <v>72.400000000000006</v>
      </c>
      <c r="I1678">
        <v>73.86</v>
      </c>
      <c r="J1678">
        <v>911100</v>
      </c>
      <c r="K1678">
        <v>73.86</v>
      </c>
      <c r="L1678">
        <f t="shared" si="24"/>
        <v>2.9961898101461539</v>
      </c>
      <c r="M1678">
        <f t="shared" si="25"/>
        <v>3.0009903684106103</v>
      </c>
      <c r="N1678">
        <f t="shared" si="26"/>
        <v>2.9808429479745597</v>
      </c>
      <c r="O1678">
        <f t="shared" si="27"/>
        <v>2.9953733407999317</v>
      </c>
    </row>
    <row r="1679" spans="1:15" x14ac:dyDescent="0.25">
      <c r="A1679" s="1">
        <f>'OHL indexes'!A1679</f>
        <v>40499</v>
      </c>
      <c r="B1679">
        <f>$E1678*'MT OHL indexes'!C1679/'MT OHL indexes'!$B1678</f>
        <v>294.92103076859763</v>
      </c>
      <c r="C1679">
        <f>IF(E1679&gt;$E1678*'MT OHL indexes'!D1679/'MT OHL indexes'!$B1678,E1679,$E1678*'MT OHL indexes'!D1679/'MT OHL indexes'!$B1678)</f>
        <v>295.45274660083527</v>
      </c>
      <c r="D1679">
        <f>IF(E1679&lt;$E1678*'MT OHL indexes'!E1679/'MT OHL indexes'!$B1678,E1679,$E1678*'MT OHL indexes'!E1679/'MT OHL indexes'!$B1678)</f>
        <v>288.00882524801847</v>
      </c>
      <c r="E1679">
        <f>Master!Q1681</f>
        <v>291.37032002665859</v>
      </c>
      <c r="F1679">
        <v>73.900000000000006</v>
      </c>
      <c r="G1679">
        <v>73.900000000000006</v>
      </c>
      <c r="H1679">
        <v>72.02</v>
      </c>
      <c r="I1679">
        <v>73.010000000000005</v>
      </c>
      <c r="J1679">
        <v>595500</v>
      </c>
      <c r="K1679">
        <v>73.010000000000005</v>
      </c>
      <c r="L1679">
        <f t="shared" si="24"/>
        <v>2.9908123243382625</v>
      </c>
      <c r="M1679">
        <f t="shared" si="25"/>
        <v>2.9980073964930343</v>
      </c>
      <c r="N1679">
        <f t="shared" si="26"/>
        <v>2.99901173629573</v>
      </c>
      <c r="O1679">
        <f t="shared" si="27"/>
        <v>2.9908275582339208</v>
      </c>
    </row>
    <row r="1680" spans="1:15" x14ac:dyDescent="0.25">
      <c r="A1680" s="1">
        <f>'OHL indexes'!A1680</f>
        <v>40500</v>
      </c>
      <c r="B1680">
        <f>$E1679*'MT OHL indexes'!C1680/'MT OHL indexes'!$B1679</f>
        <v>286.14690088460486</v>
      </c>
      <c r="C1680">
        <f>IF(E1680&gt;$E1679*'MT OHL indexes'!D1680/'MT OHL indexes'!$B1679,E1680,$E1679*'MT OHL indexes'!D1680/'MT OHL indexes'!$B1679)</f>
        <v>286.82012151481183</v>
      </c>
      <c r="D1680">
        <f>IF(E1680&lt;$E1679*'MT OHL indexes'!E1680/'MT OHL indexes'!$B1679,E1680,$E1679*'MT OHL indexes'!E1680/'MT OHL indexes'!$B1679)</f>
        <v>280.41559917792938</v>
      </c>
      <c r="E1680">
        <f>Master!Q1682</f>
        <v>283.0377463515444</v>
      </c>
      <c r="F1680">
        <v>71.459999999999994</v>
      </c>
      <c r="G1680">
        <v>71.47</v>
      </c>
      <c r="H1680">
        <v>70.14</v>
      </c>
      <c r="I1680">
        <v>70.83</v>
      </c>
      <c r="J1680">
        <v>493800</v>
      </c>
      <c r="K1680">
        <v>70.83</v>
      </c>
      <c r="L1680">
        <f t="shared" si="24"/>
        <v>3.0042947227064776</v>
      </c>
      <c r="M1680">
        <f t="shared" si="25"/>
        <v>3.0131540718456948</v>
      </c>
      <c r="N1680">
        <f t="shared" si="26"/>
        <v>2.9979412486160446</v>
      </c>
      <c r="O1680">
        <f t="shared" si="27"/>
        <v>2.9960150550832192</v>
      </c>
    </row>
    <row r="1681" spans="1:15" x14ac:dyDescent="0.25">
      <c r="A1681" s="1">
        <f>'OHL indexes'!A1681</f>
        <v>40501</v>
      </c>
      <c r="B1681">
        <f>$E1680*'MT OHL indexes'!C1681/'MT OHL indexes'!$B1680</f>
        <v>284.98576609848868</v>
      </c>
      <c r="C1681">
        <f>IF(E1681&gt;$E1680*'MT OHL indexes'!D1681/'MT OHL indexes'!$B1680,E1681,$E1680*'MT OHL indexes'!D1681/'MT OHL indexes'!$B1680)</f>
        <v>288.36821866675706</v>
      </c>
      <c r="D1681">
        <f>IF(E1681&lt;$E1680*'MT OHL indexes'!E1681/'MT OHL indexes'!$B1680,E1681,$E1680*'MT OHL indexes'!E1681/'MT OHL indexes'!$B1680)</f>
        <v>280.42563238269713</v>
      </c>
      <c r="E1681">
        <f>Master!Q1683</f>
        <v>281.43810638950521</v>
      </c>
      <c r="F1681">
        <v>71.239999999999995</v>
      </c>
      <c r="G1681">
        <v>72.150000000000006</v>
      </c>
      <c r="H1681">
        <v>70.28</v>
      </c>
      <c r="I1681">
        <v>70.44</v>
      </c>
      <c r="J1681">
        <v>357200</v>
      </c>
      <c r="K1681">
        <v>70.44</v>
      </c>
      <c r="L1681">
        <f t="shared" si="24"/>
        <v>3.000361680214608</v>
      </c>
      <c r="M1681">
        <f t="shared" si="25"/>
        <v>2.9967875075087602</v>
      </c>
      <c r="N1681">
        <f t="shared" si="26"/>
        <v>2.990119982679242</v>
      </c>
      <c r="O1681">
        <f t="shared" si="27"/>
        <v>2.9954302440304543</v>
      </c>
    </row>
    <row r="1682" spans="1:15" x14ac:dyDescent="0.25">
      <c r="A1682" s="1">
        <f>'OHL indexes'!A1682</f>
        <v>40504</v>
      </c>
      <c r="B1682">
        <f>$E1681*'MT OHL indexes'!C1682/'MT OHL indexes'!$B1681</f>
        <v>284.04913690597613</v>
      </c>
      <c r="C1682">
        <f>IF(E1682&gt;$E1681*'MT OHL indexes'!D1682/'MT OHL indexes'!$B1681,E1682,$E1681*'MT OHL indexes'!D1682/'MT OHL indexes'!$B1681)</f>
        <v>284.75720929523027</v>
      </c>
      <c r="D1682">
        <f>IF(E1682&lt;$E1681*'MT OHL indexes'!E1682/'MT OHL indexes'!$B1681,E1682,$E1681*'MT OHL indexes'!E1682/'MT OHL indexes'!$B1681)</f>
        <v>278.49516223942277</v>
      </c>
      <c r="E1682">
        <f>Master!Q1684</f>
        <v>278.83196910801252</v>
      </c>
      <c r="F1682">
        <v>70.98</v>
      </c>
      <c r="G1682">
        <v>71.25</v>
      </c>
      <c r="H1682">
        <v>69.569999999999993</v>
      </c>
      <c r="I1682">
        <v>69.7</v>
      </c>
      <c r="J1682">
        <v>970500</v>
      </c>
      <c r="K1682">
        <v>69.7</v>
      </c>
      <c r="L1682">
        <f t="shared" si="24"/>
        <v>3.0018193421523822</v>
      </c>
      <c r="M1682">
        <f t="shared" si="25"/>
        <v>2.9965924111611266</v>
      </c>
      <c r="N1682">
        <f t="shared" si="26"/>
        <v>3.0030927445655138</v>
      </c>
      <c r="O1682">
        <f t="shared" si="27"/>
        <v>3.0004586672598634</v>
      </c>
    </row>
    <row r="1683" spans="1:15" x14ac:dyDescent="0.25">
      <c r="A1683" s="1">
        <f>'OHL indexes'!A1683</f>
        <v>40505</v>
      </c>
      <c r="B1683">
        <f>$E1682*'MT OHL indexes'!C1683/'MT OHL indexes'!$B1682</f>
        <v>285.67303155480784</v>
      </c>
      <c r="C1683">
        <f>IF(E1683&gt;$E1682*'MT OHL indexes'!D1683/'MT OHL indexes'!$B1682,E1683,$E1682*'MT OHL indexes'!D1683/'MT OHL indexes'!$B1682)</f>
        <v>288.68072765295369</v>
      </c>
      <c r="D1683">
        <f>IF(E1683&lt;$E1682*'MT OHL indexes'!E1683/'MT OHL indexes'!$B1682,E1683,$E1682*'MT OHL indexes'!E1683/'MT OHL indexes'!$B1682)</f>
        <v>283.94507420302489</v>
      </c>
      <c r="E1683">
        <f>Master!Q1685</f>
        <v>285.01843279414055</v>
      </c>
      <c r="F1683">
        <v>70.84</v>
      </c>
      <c r="G1683">
        <v>72.069999999999993</v>
      </c>
      <c r="H1683">
        <v>70.84</v>
      </c>
      <c r="I1683">
        <v>71.09</v>
      </c>
      <c r="J1683">
        <v>868400</v>
      </c>
      <c r="K1683">
        <v>71.09</v>
      </c>
      <c r="L1683">
        <f t="shared" si="24"/>
        <v>3.032651490045283</v>
      </c>
      <c r="M1683">
        <f t="shared" si="25"/>
        <v>3.0055602560420942</v>
      </c>
      <c r="N1683">
        <f t="shared" si="26"/>
        <v>3.0082590937750551</v>
      </c>
      <c r="O1683">
        <f t="shared" si="27"/>
        <v>3.0092619608122178</v>
      </c>
    </row>
    <row r="1684" spans="1:15" x14ac:dyDescent="0.25">
      <c r="A1684" s="1">
        <f>'OHL indexes'!A1684</f>
        <v>40506</v>
      </c>
      <c r="B1684">
        <f>$E1683*'MT OHL indexes'!C1684/'MT OHL indexes'!$B1683</f>
        <v>280.92758715137484</v>
      </c>
      <c r="C1684">
        <f>IF(E1684&gt;$E1683*'MT OHL indexes'!D1684/'MT OHL indexes'!$B1683,E1684,$E1683*'MT OHL indexes'!D1684/'MT OHL indexes'!$B1683)</f>
        <v>282.36587300370576</v>
      </c>
      <c r="D1684">
        <f>IF(E1684&lt;$E1683*'MT OHL indexes'!E1684/'MT OHL indexes'!$B1683,E1684,$E1683*'MT OHL indexes'!E1684/'MT OHL indexes'!$B1683)</f>
        <v>279.24909394014918</v>
      </c>
      <c r="E1684">
        <f>Master!Q1686</f>
        <v>280.84227346826464</v>
      </c>
      <c r="F1684">
        <v>70.569999999999993</v>
      </c>
      <c r="G1684">
        <v>70.569999999999993</v>
      </c>
      <c r="H1684">
        <v>69.78</v>
      </c>
      <c r="I1684">
        <v>70.040000000000006</v>
      </c>
      <c r="J1684">
        <v>211000</v>
      </c>
      <c r="K1684">
        <v>70.040000000000006</v>
      </c>
      <c r="L1684">
        <f t="shared" si="24"/>
        <v>2.9808358672435151</v>
      </c>
      <c r="M1684">
        <f t="shared" si="25"/>
        <v>3.0012168485717128</v>
      </c>
      <c r="N1684">
        <f t="shared" si="26"/>
        <v>3.0018500134730468</v>
      </c>
      <c r="O1684">
        <f t="shared" si="27"/>
        <v>3.0097411974338177</v>
      </c>
    </row>
    <row r="1685" spans="1:15" x14ac:dyDescent="0.25">
      <c r="A1685" s="1">
        <f>'OHL indexes'!A1685</f>
        <v>40508</v>
      </c>
      <c r="B1685">
        <f>$E1684*'MT OHL indexes'!C1685/'MT OHL indexes'!$B1684</f>
        <v>284.24455431427191</v>
      </c>
      <c r="C1685">
        <f>IF(E1685&gt;$E1684*'MT OHL indexes'!D1685/'MT OHL indexes'!$B1684,E1685,$E1684*'MT OHL indexes'!D1685/'MT OHL indexes'!$B1684)</f>
        <v>289.16679659477705</v>
      </c>
      <c r="D1685">
        <f>IF(E1685&lt;$E1684*'MT OHL indexes'!E1685/'MT OHL indexes'!$B1684,E1685,$E1684*'MT OHL indexes'!E1685/'MT OHL indexes'!$B1684)</f>
        <v>283.84688143456083</v>
      </c>
      <c r="E1685">
        <f>Master!Q1687</f>
        <v>288.65119160823218</v>
      </c>
      <c r="F1685">
        <v>71.38</v>
      </c>
      <c r="G1685">
        <v>71.930000000000007</v>
      </c>
      <c r="H1685">
        <v>70.89</v>
      </c>
      <c r="I1685">
        <v>71.78</v>
      </c>
      <c r="J1685">
        <v>212300</v>
      </c>
      <c r="K1685">
        <v>71.78</v>
      </c>
      <c r="L1685">
        <f t="shared" si="24"/>
        <v>2.9821316098945352</v>
      </c>
      <c r="M1685">
        <f t="shared" si="25"/>
        <v>3.0201139523811626</v>
      </c>
      <c r="N1685">
        <f t="shared" si="26"/>
        <v>3.0040468533581723</v>
      </c>
      <c r="O1685">
        <f t="shared" si="27"/>
        <v>3.0213317304016742</v>
      </c>
    </row>
    <row r="1686" spans="1:15" x14ac:dyDescent="0.25">
      <c r="A1686" s="1">
        <f>'OHL indexes'!A1686</f>
        <v>40511</v>
      </c>
      <c r="B1686">
        <f>$E1685*'MT OHL indexes'!C1686/'MT OHL indexes'!$B1685</f>
        <v>289.65814369398822</v>
      </c>
      <c r="C1686">
        <f>IF(E1686&gt;$E1685*'MT OHL indexes'!D1686/'MT OHL indexes'!$B1685,E1686,$E1685*'MT OHL indexes'!D1686/'MT OHL indexes'!$B1685)</f>
        <v>294.34839588576745</v>
      </c>
      <c r="D1686">
        <f>IF(E1686&lt;$E1685*'MT OHL indexes'!E1686/'MT OHL indexes'!$B1685,E1686,$E1685*'MT OHL indexes'!E1686/'MT OHL indexes'!$B1685)</f>
        <v>286.6564397817092</v>
      </c>
      <c r="E1686">
        <f>Master!Q1688</f>
        <v>288.53040691233775</v>
      </c>
      <c r="F1686">
        <v>72.040000000000006</v>
      </c>
      <c r="G1686">
        <v>73.62</v>
      </c>
      <c r="H1686">
        <v>71.64</v>
      </c>
      <c r="I1686">
        <v>71.87</v>
      </c>
      <c r="J1686">
        <v>528000</v>
      </c>
      <c r="K1686">
        <v>71.87</v>
      </c>
      <c r="L1686">
        <f t="shared" si="24"/>
        <v>3.0207959979731847</v>
      </c>
      <c r="M1686">
        <f t="shared" si="25"/>
        <v>2.9982123863864087</v>
      </c>
      <c r="N1686">
        <f t="shared" si="26"/>
        <v>3.0013461722739976</v>
      </c>
      <c r="O1686">
        <f t="shared" si="27"/>
        <v>3.014615373762874</v>
      </c>
    </row>
    <row r="1687" spans="1:15" x14ac:dyDescent="0.25">
      <c r="A1687" s="1">
        <f>'OHL indexes'!A1687</f>
        <v>40512</v>
      </c>
      <c r="B1687">
        <f>$E1686*'MT OHL indexes'!C1687/'MT OHL indexes'!$B1686</f>
        <v>293.61588515451206</v>
      </c>
      <c r="C1687">
        <f>IF(E1687&gt;$E1686*'MT OHL indexes'!D1687/'MT OHL indexes'!$B1686,E1687,$E1686*'MT OHL indexes'!D1687/'MT OHL indexes'!$B1686)</f>
        <v>298.77200130560908</v>
      </c>
      <c r="D1687">
        <f>IF(E1687&lt;$E1686*'MT OHL indexes'!E1687/'MT OHL indexes'!$B1686,E1687,$E1686*'MT OHL indexes'!E1687/'MT OHL indexes'!$B1686)</f>
        <v>291.29681603389275</v>
      </c>
      <c r="E1687">
        <f>Master!Q1689</f>
        <v>296.94151921312107</v>
      </c>
      <c r="F1687">
        <v>73.23</v>
      </c>
      <c r="G1687">
        <v>74.66</v>
      </c>
      <c r="H1687">
        <v>72.87</v>
      </c>
      <c r="I1687">
        <v>74.56</v>
      </c>
      <c r="J1687">
        <v>1200100</v>
      </c>
      <c r="K1687">
        <v>74.56</v>
      </c>
      <c r="L1687">
        <f t="shared" si="24"/>
        <v>3.0095027332310806</v>
      </c>
      <c r="M1687">
        <f t="shared" si="25"/>
        <v>3.0017680324887372</v>
      </c>
      <c r="N1687">
        <f t="shared" si="26"/>
        <v>2.9974861538890178</v>
      </c>
      <c r="O1687">
        <f t="shared" si="27"/>
        <v>2.982584753394864</v>
      </c>
    </row>
    <row r="1688" spans="1:15" x14ac:dyDescent="0.25">
      <c r="A1688" s="1">
        <f>'OHL indexes'!A1688</f>
        <v>40513</v>
      </c>
      <c r="B1688">
        <f>$E1687*'MT OHL indexes'!C1688/'MT OHL indexes'!$B1687</f>
        <v>289.23168032764033</v>
      </c>
      <c r="C1688">
        <f>IF(E1688&gt;$E1687*'MT OHL indexes'!D1688/'MT OHL indexes'!$B1687,E1688,$E1687*'MT OHL indexes'!D1688/'MT OHL indexes'!$B1687)</f>
        <v>291.71188451772395</v>
      </c>
      <c r="D1688">
        <f>IF(E1688&lt;$E1687*'MT OHL indexes'!E1688/'MT OHL indexes'!$B1687,E1688,$E1687*'MT OHL indexes'!E1688/'MT OHL indexes'!$B1687)</f>
        <v>285.69671257284932</v>
      </c>
      <c r="E1688">
        <f>Master!Q1690</f>
        <v>291.59589516772888</v>
      </c>
      <c r="F1688">
        <v>72.010000000000005</v>
      </c>
      <c r="G1688">
        <v>72.760000000000005</v>
      </c>
      <c r="H1688">
        <v>71.349999999999994</v>
      </c>
      <c r="I1688">
        <v>72.569999999999993</v>
      </c>
      <c r="J1688">
        <v>838600</v>
      </c>
      <c r="K1688">
        <v>72.569999999999993</v>
      </c>
      <c r="L1688">
        <f t="shared" ref="L1688:L1751" si="28">B1688/F1688-1</f>
        <v>3.0165488172148356</v>
      </c>
      <c r="M1688">
        <f t="shared" ref="M1688:M1751" si="29">C1688/G1688-1</f>
        <v>3.0092342567031878</v>
      </c>
      <c r="N1688">
        <f t="shared" ref="N1688:N1751" si="30">D1688/H1688-1</f>
        <v>3.004158550425359</v>
      </c>
      <c r="O1688">
        <f t="shared" ref="O1688:O1751" si="31">E1688/I1688-1</f>
        <v>3.0181327706728522</v>
      </c>
    </row>
    <row r="1689" spans="1:15" x14ac:dyDescent="0.25">
      <c r="A1689" s="1">
        <f>'OHL indexes'!A1689</f>
        <v>40514</v>
      </c>
      <c r="B1689">
        <f>$E1688*'MT OHL indexes'!C1689/'MT OHL indexes'!$B1688</f>
        <v>289.301837365974</v>
      </c>
      <c r="C1689">
        <f>IF(E1689&gt;$E1688*'MT OHL indexes'!D1689/'MT OHL indexes'!$B1688,E1689,$E1688*'MT OHL indexes'!D1689/'MT OHL indexes'!$B1688)</f>
        <v>289.47829820909141</v>
      </c>
      <c r="D1689">
        <f>IF(E1689&lt;$E1688*'MT OHL indexes'!E1689/'MT OHL indexes'!$B1688,E1689,$E1688*'MT OHL indexes'!E1689/'MT OHL indexes'!$B1688)</f>
        <v>279.12561125036774</v>
      </c>
      <c r="E1689">
        <f>Master!Q1691</f>
        <v>280.42898389878769</v>
      </c>
      <c r="F1689">
        <v>72.36</v>
      </c>
      <c r="G1689">
        <v>72.37</v>
      </c>
      <c r="H1689">
        <v>69.760000000000005</v>
      </c>
      <c r="I1689">
        <v>70.13</v>
      </c>
      <c r="J1689">
        <v>938700</v>
      </c>
      <c r="K1689">
        <v>70.13</v>
      </c>
      <c r="L1689">
        <f t="shared" si="28"/>
        <v>2.9980906214203151</v>
      </c>
      <c r="M1689">
        <f t="shared" si="29"/>
        <v>2.999976484856866</v>
      </c>
      <c r="N1689">
        <f t="shared" si="30"/>
        <v>3.0012272254926566</v>
      </c>
      <c r="O1689">
        <f t="shared" si="31"/>
        <v>2.9987021802194169</v>
      </c>
    </row>
    <row r="1690" spans="1:15" x14ac:dyDescent="0.25">
      <c r="A1690" s="1">
        <f>'OHL indexes'!A1690</f>
        <v>40515</v>
      </c>
      <c r="B1690">
        <f>$E1689*'MT OHL indexes'!C1690/'MT OHL indexes'!$B1689</f>
        <v>284.79392726469905</v>
      </c>
      <c r="C1690">
        <f>IF(E1690&gt;$E1689*'MT OHL indexes'!D1690/'MT OHL indexes'!$B1689,E1690,$E1689*'MT OHL indexes'!D1690/'MT OHL indexes'!$B1689)</f>
        <v>284.79392726469905</v>
      </c>
      <c r="D1690">
        <f>IF(E1690&lt;$E1689*'MT OHL indexes'!E1690/'MT OHL indexes'!$B1689,E1690,$E1689*'MT OHL indexes'!E1690/'MT OHL indexes'!$B1689)</f>
        <v>273.6170260682033</v>
      </c>
      <c r="E1690">
        <f>Master!Q1692</f>
        <v>274.39798277127932</v>
      </c>
      <c r="F1690">
        <v>71.06</v>
      </c>
      <c r="G1690">
        <v>71.06</v>
      </c>
      <c r="H1690">
        <v>68.39</v>
      </c>
      <c r="I1690">
        <v>68.63</v>
      </c>
      <c r="J1690">
        <v>723900</v>
      </c>
      <c r="K1690">
        <v>68.63</v>
      </c>
      <c r="L1690">
        <f t="shared" si="28"/>
        <v>3.007795204963398</v>
      </c>
      <c r="M1690">
        <f t="shared" si="29"/>
        <v>3.007795204963398</v>
      </c>
      <c r="N1690">
        <f t="shared" si="30"/>
        <v>3.0008338363533165</v>
      </c>
      <c r="O1690">
        <f t="shared" si="31"/>
        <v>2.9982221007034728</v>
      </c>
    </row>
    <row r="1691" spans="1:15" x14ac:dyDescent="0.25">
      <c r="A1691" s="1">
        <f>'OHL indexes'!A1691</f>
        <v>40518</v>
      </c>
      <c r="B1691">
        <f>$E1690*'MT OHL indexes'!C1691/'MT OHL indexes'!$B1690</f>
        <v>275.10292282505793</v>
      </c>
      <c r="C1691">
        <f>IF(E1691&gt;$E1690*'MT OHL indexes'!D1691/'MT OHL indexes'!$B1690,E1691,$E1690*'MT OHL indexes'!D1691/'MT OHL indexes'!$B1690)</f>
        <v>275.45539285194724</v>
      </c>
      <c r="D1691">
        <f>IF(E1691&lt;$E1690*'MT OHL indexes'!E1691/'MT OHL indexes'!$B1690,E1691,$E1690*'MT OHL indexes'!E1691/'MT OHL indexes'!$B1690)</f>
        <v>270.97902016855477</v>
      </c>
      <c r="E1691">
        <f>Master!Q1693</f>
        <v>272.26724526174797</v>
      </c>
      <c r="F1691">
        <v>69.19</v>
      </c>
      <c r="G1691">
        <v>69.2</v>
      </c>
      <c r="H1691">
        <v>67.790000000000006</v>
      </c>
      <c r="I1691">
        <v>68.02</v>
      </c>
      <c r="J1691">
        <v>362700</v>
      </c>
      <c r="K1691">
        <v>68.02</v>
      </c>
      <c r="L1691">
        <f t="shared" si="28"/>
        <v>2.9760503371160274</v>
      </c>
      <c r="M1691">
        <f t="shared" si="29"/>
        <v>2.9805692608662895</v>
      </c>
      <c r="N1691">
        <f t="shared" si="30"/>
        <v>2.9973302871891834</v>
      </c>
      <c r="O1691">
        <f t="shared" si="31"/>
        <v>3.0027527971441925</v>
      </c>
    </row>
    <row r="1692" spans="1:15" x14ac:dyDescent="0.25">
      <c r="A1692" s="1">
        <f>'OHL indexes'!A1692</f>
        <v>40519</v>
      </c>
      <c r="B1692">
        <f>$E1691*'MT OHL indexes'!C1692/'MT OHL indexes'!$B1691</f>
        <v>267.36016025702895</v>
      </c>
      <c r="C1692">
        <f>IF(E1692&gt;$E1691*'MT OHL indexes'!D1692/'MT OHL indexes'!$B1691,E1692,$E1691*'MT OHL indexes'!D1692/'MT OHL indexes'!$B1691)</f>
        <v>272.02512573243365</v>
      </c>
      <c r="D1692">
        <f>IF(E1692&lt;$E1691*'MT OHL indexes'!E1692/'MT OHL indexes'!$B1691,E1692,$E1691*'MT OHL indexes'!E1692/'MT OHL indexes'!$B1691)</f>
        <v>265.86191304750957</v>
      </c>
      <c r="E1692">
        <f>Master!Q1694</f>
        <v>271.93887390238444</v>
      </c>
      <c r="F1692">
        <v>67</v>
      </c>
      <c r="G1692">
        <v>67.75</v>
      </c>
      <c r="H1692">
        <v>66.400000000000006</v>
      </c>
      <c r="I1692">
        <v>67.5</v>
      </c>
      <c r="J1692">
        <v>1578000</v>
      </c>
      <c r="K1692">
        <v>67.5</v>
      </c>
      <c r="L1692">
        <f t="shared" si="28"/>
        <v>2.9904501530899843</v>
      </c>
      <c r="M1692">
        <f t="shared" si="29"/>
        <v>3.0151310071207922</v>
      </c>
      <c r="N1692">
        <f t="shared" si="30"/>
        <v>3.0039444736070715</v>
      </c>
      <c r="O1692">
        <f t="shared" si="31"/>
        <v>3.0287240578131032</v>
      </c>
    </row>
    <row r="1693" spans="1:15" x14ac:dyDescent="0.25">
      <c r="A1693" s="1">
        <f>'OHL indexes'!A1693</f>
        <v>40520</v>
      </c>
      <c r="B1693">
        <f>$E1692*'MT OHL indexes'!C1693/'MT OHL indexes'!$B1692</f>
        <v>269.57838723644676</v>
      </c>
      <c r="C1693">
        <f>IF(E1693&gt;$E1692*'MT OHL indexes'!D1693/'MT OHL indexes'!$B1692,E1693,$E1692*'MT OHL indexes'!D1693/'MT OHL indexes'!$B1692)</f>
        <v>271.17647747646851</v>
      </c>
      <c r="D1693">
        <f>IF(E1693&lt;$E1692*'MT OHL indexes'!E1693/'MT OHL indexes'!$B1692,E1693,$E1692*'MT OHL indexes'!E1693/'MT OHL indexes'!$B1692)</f>
        <v>265.17705200200936</v>
      </c>
      <c r="E1693">
        <f>Master!Q1695</f>
        <v>266.83130671872794</v>
      </c>
      <c r="F1693">
        <v>67.16</v>
      </c>
      <c r="G1693">
        <v>68</v>
      </c>
      <c r="H1693">
        <v>66.27</v>
      </c>
      <c r="I1693">
        <v>66.77</v>
      </c>
      <c r="J1693">
        <v>553200</v>
      </c>
      <c r="K1693">
        <v>66.77</v>
      </c>
      <c r="L1693">
        <f t="shared" si="28"/>
        <v>3.0139724126927749</v>
      </c>
      <c r="M1693">
        <f t="shared" si="29"/>
        <v>2.9878893746539488</v>
      </c>
      <c r="N1693">
        <f t="shared" si="30"/>
        <v>3.0014644937680606</v>
      </c>
      <c r="O1693">
        <f t="shared" si="31"/>
        <v>2.9962753739512951</v>
      </c>
    </row>
    <row r="1694" spans="1:15" x14ac:dyDescent="0.25">
      <c r="A1694" s="1">
        <f>'OHL indexes'!A1694</f>
        <v>40521</v>
      </c>
      <c r="B1694">
        <f>$E1693*'MT OHL indexes'!C1694/'MT OHL indexes'!$B1693</f>
        <v>264.65604632523355</v>
      </c>
      <c r="C1694">
        <f>IF(E1694&gt;$E1693*'MT OHL indexes'!D1694/'MT OHL indexes'!$B1693,E1694,$E1693*'MT OHL indexes'!D1694/'MT OHL indexes'!$B1693)</f>
        <v>267.57836381862046</v>
      </c>
      <c r="D1694">
        <f>IF(E1694&lt;$E1693*'MT OHL indexes'!E1694/'MT OHL indexes'!$B1693,E1694,$E1693*'MT OHL indexes'!E1694/'MT OHL indexes'!$B1693)</f>
        <v>262.68734018602129</v>
      </c>
      <c r="E1694">
        <f>Master!Q1696</f>
        <v>263.39827641410767</v>
      </c>
      <c r="F1694">
        <v>65.87</v>
      </c>
      <c r="G1694">
        <v>66.83</v>
      </c>
      <c r="H1694">
        <v>65.86</v>
      </c>
      <c r="I1694">
        <v>65.94</v>
      </c>
      <c r="J1694">
        <v>604200</v>
      </c>
      <c r="K1694">
        <v>65.94</v>
      </c>
      <c r="L1694">
        <f t="shared" si="28"/>
        <v>3.0178540507853882</v>
      </c>
      <c r="M1694">
        <f t="shared" si="29"/>
        <v>3.0038659856145511</v>
      </c>
      <c r="N1694">
        <f t="shared" si="30"/>
        <v>2.9885718218345172</v>
      </c>
      <c r="O1694">
        <f t="shared" si="31"/>
        <v>2.9945143526555609</v>
      </c>
    </row>
    <row r="1695" spans="1:15" x14ac:dyDescent="0.25">
      <c r="A1695" s="1">
        <f>'OHL indexes'!A1695</f>
        <v>40522</v>
      </c>
      <c r="B1695">
        <f>$E1694*'MT OHL indexes'!C1695/'MT OHL indexes'!$B1694</f>
        <v>262.87148654409788</v>
      </c>
      <c r="C1695">
        <f>IF(E1695&gt;$E1694*'MT OHL indexes'!D1695/'MT OHL indexes'!$B1694,E1695,$E1694*'MT OHL indexes'!D1695/'MT OHL indexes'!$B1694)</f>
        <v>263.28121014221148</v>
      </c>
      <c r="D1695">
        <f>IF(E1695&lt;$E1694*'MT OHL indexes'!E1695/'MT OHL indexes'!$B1694,E1695,$E1694*'MT OHL indexes'!E1695/'MT OHL indexes'!$B1694)</f>
        <v>257.58009773720886</v>
      </c>
      <c r="E1695">
        <f>Master!Q1697</f>
        <v>258.59332326278383</v>
      </c>
      <c r="F1695">
        <v>65.67</v>
      </c>
      <c r="G1695">
        <v>65.89</v>
      </c>
      <c r="H1695">
        <v>64.37</v>
      </c>
      <c r="I1695">
        <v>64.67</v>
      </c>
      <c r="J1695">
        <v>686800</v>
      </c>
      <c r="K1695">
        <v>64.67</v>
      </c>
      <c r="L1695">
        <f t="shared" si="28"/>
        <v>3.0029158907278495</v>
      </c>
      <c r="M1695">
        <f t="shared" si="29"/>
        <v>2.995768859344536</v>
      </c>
      <c r="N1695">
        <f t="shared" si="30"/>
        <v>3.001555037085736</v>
      </c>
      <c r="O1695">
        <f t="shared" si="31"/>
        <v>2.9986597071715453</v>
      </c>
    </row>
    <row r="1696" spans="1:15" x14ac:dyDescent="0.25">
      <c r="A1696" s="1">
        <f>'OHL indexes'!A1696</f>
        <v>40525</v>
      </c>
      <c r="B1696">
        <f>$E1695*'MT OHL indexes'!C1696/'MT OHL indexes'!$B1695</f>
        <v>256.83920972978086</v>
      </c>
      <c r="C1696">
        <f>IF(E1696&gt;$E1695*'MT OHL indexes'!D1696/'MT OHL indexes'!$B1695,E1696,$E1695*'MT OHL indexes'!D1696/'MT OHL indexes'!$B1695)</f>
        <v>258.92222685937639</v>
      </c>
      <c r="D1696">
        <f>IF(E1696&lt;$E1695*'MT OHL indexes'!E1696/'MT OHL indexes'!$B1695,E1696,$E1695*'MT OHL indexes'!E1696/'MT OHL indexes'!$B1695)</f>
        <v>254.90967649015815</v>
      </c>
      <c r="E1696">
        <f>Master!Q1698</f>
        <v>258.85524782241737</v>
      </c>
      <c r="F1696">
        <v>64.209999999999994</v>
      </c>
      <c r="G1696">
        <v>64.64</v>
      </c>
      <c r="H1696">
        <v>63.38</v>
      </c>
      <c r="I1696">
        <v>64.5</v>
      </c>
      <c r="J1696">
        <v>654000</v>
      </c>
      <c r="K1696">
        <v>64.5</v>
      </c>
      <c r="L1696">
        <f t="shared" si="28"/>
        <v>2.9999876924120992</v>
      </c>
      <c r="M1696">
        <f t="shared" si="29"/>
        <v>3.0056037571066891</v>
      </c>
      <c r="N1696">
        <f t="shared" si="30"/>
        <v>3.0219261042940699</v>
      </c>
      <c r="O1696">
        <f t="shared" si="31"/>
        <v>3.0132596561615097</v>
      </c>
    </row>
    <row r="1697" spans="1:15" x14ac:dyDescent="0.25">
      <c r="A1697" s="1">
        <f>'OHL indexes'!A1697</f>
        <v>40526</v>
      </c>
      <c r="B1697">
        <f>$E1696*'MT OHL indexes'!C1697/'MT OHL indexes'!$B1696</f>
        <v>256.32320776530815</v>
      </c>
      <c r="C1697">
        <f>IF(E1697&gt;$E1696*'MT OHL indexes'!D1697/'MT OHL indexes'!$B1696,E1697,$E1696*'MT OHL indexes'!D1697/'MT OHL indexes'!$B1696)</f>
        <v>260.13441501416349</v>
      </c>
      <c r="D1697">
        <f>IF(E1697&lt;$E1696*'MT OHL indexes'!E1697/'MT OHL indexes'!$B1696,E1697,$E1696*'MT OHL indexes'!E1697/'MT OHL indexes'!$B1696)</f>
        <v>256.27063581795892</v>
      </c>
      <c r="E1697">
        <f>Master!Q1699</f>
        <v>259.1127831475452</v>
      </c>
      <c r="F1697">
        <v>64.44</v>
      </c>
      <c r="G1697">
        <v>65.010000000000005</v>
      </c>
      <c r="H1697">
        <v>64.150000000000006</v>
      </c>
      <c r="I1697">
        <v>64.66</v>
      </c>
      <c r="J1697">
        <v>488100</v>
      </c>
      <c r="K1697">
        <v>64.66</v>
      </c>
      <c r="L1697">
        <f t="shared" si="28"/>
        <v>2.9777034103865327</v>
      </c>
      <c r="M1697">
        <f t="shared" si="29"/>
        <v>3.0014523152463228</v>
      </c>
      <c r="N1697">
        <f t="shared" si="30"/>
        <v>2.9948657181287435</v>
      </c>
      <c r="O1697">
        <f t="shared" si="31"/>
        <v>3.0073118333984725</v>
      </c>
    </row>
    <row r="1698" spans="1:15" x14ac:dyDescent="0.25">
      <c r="A1698" s="1">
        <f>'OHL indexes'!A1698</f>
        <v>40527</v>
      </c>
      <c r="B1698">
        <f>$E1697*'MT OHL indexes'!C1698/'MT OHL indexes'!$B1697</f>
        <v>259.4687335050578</v>
      </c>
      <c r="C1698">
        <f>IF(E1698&gt;$E1697*'MT OHL indexes'!D1698/'MT OHL indexes'!$B1697,E1698,$E1697*'MT OHL indexes'!D1698/'MT OHL indexes'!$B1697)</f>
        <v>261.96190616357524</v>
      </c>
      <c r="D1698">
        <f>IF(E1698&lt;$E1697*'MT OHL indexes'!E1698/'MT OHL indexes'!$B1697,E1698,$E1697*'MT OHL indexes'!E1698/'MT OHL indexes'!$B1697)</f>
        <v>256.34097091875782</v>
      </c>
      <c r="E1698">
        <f>Master!Q1700</f>
        <v>260.54439602250841</v>
      </c>
      <c r="F1698">
        <v>64.989999999999995</v>
      </c>
      <c r="G1698">
        <v>65.41</v>
      </c>
      <c r="H1698">
        <v>64</v>
      </c>
      <c r="I1698">
        <v>65.08</v>
      </c>
      <c r="J1698">
        <v>411200</v>
      </c>
      <c r="K1698">
        <v>65.08</v>
      </c>
      <c r="L1698">
        <f t="shared" si="28"/>
        <v>2.9924408909841178</v>
      </c>
      <c r="M1698">
        <f t="shared" si="29"/>
        <v>3.0049213600913509</v>
      </c>
      <c r="N1698">
        <f t="shared" si="30"/>
        <v>3.0053276706055909</v>
      </c>
      <c r="O1698">
        <f t="shared" si="31"/>
        <v>3.0034480028043706</v>
      </c>
    </row>
    <row r="1699" spans="1:15" x14ac:dyDescent="0.25">
      <c r="A1699" s="1">
        <f>'OHL indexes'!A1699</f>
        <v>40528</v>
      </c>
      <c r="B1699">
        <f>$E1698*'MT OHL indexes'!C1699/'MT OHL indexes'!$B1698</f>
        <v>259.93223914828729</v>
      </c>
      <c r="C1699">
        <f>IF(E1699&gt;$E1698*'MT OHL indexes'!D1699/'MT OHL indexes'!$B1698,E1699,$E1698*'MT OHL indexes'!D1699/'MT OHL indexes'!$B1698)</f>
        <v>261.05744448831518</v>
      </c>
      <c r="D1699">
        <f>IF(E1699&lt;$E1698*'MT OHL indexes'!E1699/'MT OHL indexes'!$B1698,E1699,$E1698*'MT OHL indexes'!E1699/'MT OHL indexes'!$B1698)</f>
        <v>257.676015266457</v>
      </c>
      <c r="E1699">
        <f>Master!Q1701</f>
        <v>258.58604609783271</v>
      </c>
      <c r="F1699">
        <v>65.069999999999993</v>
      </c>
      <c r="G1699">
        <v>65.27</v>
      </c>
      <c r="H1699">
        <v>64.36</v>
      </c>
      <c r="I1699">
        <v>64.67</v>
      </c>
      <c r="J1699">
        <v>481200</v>
      </c>
      <c r="K1699">
        <v>64.67</v>
      </c>
      <c r="L1699">
        <f t="shared" si="28"/>
        <v>2.9946555885705752</v>
      </c>
      <c r="M1699">
        <f t="shared" si="29"/>
        <v>2.9996544275825832</v>
      </c>
      <c r="N1699">
        <f t="shared" si="30"/>
        <v>3.0036671110387978</v>
      </c>
      <c r="O1699">
        <f t="shared" si="31"/>
        <v>2.9985471794933152</v>
      </c>
    </row>
    <row r="1700" spans="1:15" x14ac:dyDescent="0.25">
      <c r="A1700" s="1">
        <f>'OHL indexes'!A1700</f>
        <v>40529</v>
      </c>
      <c r="B1700">
        <f>$E1699*'MT OHL indexes'!C1700/'MT OHL indexes'!$B1699</f>
        <v>258.76078869032227</v>
      </c>
      <c r="C1700">
        <f>IF(E1700&gt;$E1699*'MT OHL indexes'!D1700/'MT OHL indexes'!$B1699,E1700,$E1699*'MT OHL indexes'!D1700/'MT OHL indexes'!$B1699)</f>
        <v>259.48155803582779</v>
      </c>
      <c r="D1700">
        <f>IF(E1700&lt;$E1699*'MT OHL indexes'!E1700/'MT OHL indexes'!$B1699,E1700,$E1699*'MT OHL indexes'!E1700/'MT OHL indexes'!$B1699)</f>
        <v>255.89949357965168</v>
      </c>
      <c r="E1700">
        <f>Master!Q1702</f>
        <v>257.57604760839416</v>
      </c>
      <c r="F1700">
        <v>64.69</v>
      </c>
      <c r="G1700">
        <v>64.89</v>
      </c>
      <c r="H1700">
        <v>63.9</v>
      </c>
      <c r="I1700">
        <v>64.260000000000005</v>
      </c>
      <c r="J1700">
        <v>745400</v>
      </c>
      <c r="K1700">
        <v>64.260000000000005</v>
      </c>
      <c r="L1700">
        <f t="shared" si="28"/>
        <v>3.0000121918429787</v>
      </c>
      <c r="M1700">
        <f t="shared" si="29"/>
        <v>2.9987911548131883</v>
      </c>
      <c r="N1700">
        <f t="shared" si="30"/>
        <v>3.0046869104796823</v>
      </c>
      <c r="O1700">
        <f t="shared" si="31"/>
        <v>3.0083418550948355</v>
      </c>
    </row>
    <row r="1701" spans="1:15" x14ac:dyDescent="0.25">
      <c r="A1701" s="1">
        <f>'OHL indexes'!A1701</f>
        <v>40532</v>
      </c>
      <c r="B1701">
        <f>$E1700*'MT OHL indexes'!C1701/'MT OHL indexes'!$B1700</f>
        <v>256.01938812502107</v>
      </c>
      <c r="C1701">
        <f>IF(E1701&gt;$E1700*'MT OHL indexes'!D1701/'MT OHL indexes'!$B1700,E1701,$E1700*'MT OHL indexes'!D1701/'MT OHL indexes'!$B1700)</f>
        <v>257.38692731190145</v>
      </c>
      <c r="D1701">
        <f>IF(E1701&lt;$E1700*'MT OHL indexes'!E1701/'MT OHL indexes'!$B1700,E1701,$E1700*'MT OHL indexes'!E1701/'MT OHL indexes'!$B1700)</f>
        <v>254.20086334504691</v>
      </c>
      <c r="E1701">
        <f>Master!Q1703</f>
        <v>256.28006528037218</v>
      </c>
      <c r="F1701">
        <v>63.85</v>
      </c>
      <c r="G1701">
        <v>64.28</v>
      </c>
      <c r="H1701">
        <v>63.53</v>
      </c>
      <c r="I1701">
        <v>63.85</v>
      </c>
      <c r="J1701">
        <v>255200</v>
      </c>
      <c r="K1701">
        <v>63.85</v>
      </c>
      <c r="L1701">
        <f t="shared" si="28"/>
        <v>3.0097006754114499</v>
      </c>
      <c r="M1701">
        <f t="shared" si="29"/>
        <v>3.004152571747067</v>
      </c>
      <c r="N1701">
        <f t="shared" si="30"/>
        <v>3.0012728371642829</v>
      </c>
      <c r="O1701">
        <f t="shared" si="31"/>
        <v>3.0137833246730175</v>
      </c>
    </row>
    <row r="1702" spans="1:15" x14ac:dyDescent="0.25">
      <c r="A1702" s="1">
        <f>'OHL indexes'!A1702</f>
        <v>40533</v>
      </c>
      <c r="B1702">
        <f>$E1701*'MT OHL indexes'!C1702/'MT OHL indexes'!$B1701</f>
        <v>254.91979150664164</v>
      </c>
      <c r="C1702">
        <f>IF(E1702&gt;$E1701*'MT OHL indexes'!D1702/'MT OHL indexes'!$B1701,E1702,$E1701*'MT OHL indexes'!D1702/'MT OHL indexes'!$B1701)</f>
        <v>255.91675103906641</v>
      </c>
      <c r="D1702">
        <f>IF(E1702&lt;$E1701*'MT OHL indexes'!E1702/'MT OHL indexes'!$B1701,E1702,$E1701*'MT OHL indexes'!E1702/'MT OHL indexes'!$B1701)</f>
        <v>253.47521987635218</v>
      </c>
      <c r="E1702">
        <f>Master!Q1704</f>
        <v>255.03220790469598</v>
      </c>
      <c r="F1702">
        <v>63.49</v>
      </c>
      <c r="G1702">
        <v>63.76</v>
      </c>
      <c r="H1702">
        <v>63.4</v>
      </c>
      <c r="I1702">
        <v>63.61</v>
      </c>
      <c r="J1702">
        <v>562700</v>
      </c>
      <c r="K1702">
        <v>63.61</v>
      </c>
      <c r="L1702">
        <f t="shared" si="28"/>
        <v>3.015117207538851</v>
      </c>
      <c r="M1702">
        <f t="shared" si="29"/>
        <v>3.01375080048724</v>
      </c>
      <c r="N1702">
        <f t="shared" si="30"/>
        <v>2.9980318592484574</v>
      </c>
      <c r="O1702">
        <f t="shared" si="31"/>
        <v>3.0093099812088662</v>
      </c>
    </row>
    <row r="1703" spans="1:15" x14ac:dyDescent="0.25">
      <c r="A1703" s="1">
        <f>'OHL indexes'!A1703</f>
        <v>40534</v>
      </c>
      <c r="B1703">
        <f>$E1702*'MT OHL indexes'!C1703/'MT OHL indexes'!$B1702</f>
        <v>253.4643928755147</v>
      </c>
      <c r="C1703">
        <f>IF(E1703&gt;$E1702*'MT OHL indexes'!D1703/'MT OHL indexes'!$B1702,E1703,$E1702*'MT OHL indexes'!D1703/'MT OHL indexes'!$B1702)</f>
        <v>255.62449989209145</v>
      </c>
      <c r="D1703">
        <f>IF(E1703&lt;$E1702*'MT OHL indexes'!E1703/'MT OHL indexes'!$B1702,E1703,$E1702*'MT OHL indexes'!E1703/'MT OHL indexes'!$B1702)</f>
        <v>252.4191717212874</v>
      </c>
      <c r="E1703">
        <f>Master!Q1705</f>
        <v>254.67851623330731</v>
      </c>
      <c r="F1703">
        <v>63.56</v>
      </c>
      <c r="G1703">
        <v>63.79</v>
      </c>
      <c r="H1703">
        <v>63.05</v>
      </c>
      <c r="I1703">
        <v>63.72</v>
      </c>
      <c r="J1703">
        <v>162700</v>
      </c>
      <c r="K1703">
        <v>63.72</v>
      </c>
      <c r="L1703">
        <f t="shared" si="28"/>
        <v>2.9877972447374872</v>
      </c>
      <c r="M1703">
        <f t="shared" si="29"/>
        <v>3.0072817039048667</v>
      </c>
      <c r="N1703">
        <f t="shared" si="30"/>
        <v>3.003476157355867</v>
      </c>
      <c r="O1703">
        <f t="shared" si="31"/>
        <v>2.9968379823180684</v>
      </c>
    </row>
    <row r="1704" spans="1:15" x14ac:dyDescent="0.25">
      <c r="A1704" s="1">
        <f>'OHL indexes'!A1704</f>
        <v>40535</v>
      </c>
      <c r="B1704">
        <f>$E1703*'MT OHL indexes'!C1704/'MT OHL indexes'!$B1703</f>
        <v>255.69351516032626</v>
      </c>
      <c r="C1704">
        <f>IF(E1704&gt;$E1703*'MT OHL indexes'!D1704/'MT OHL indexes'!$B1703,E1704,$E1703*'MT OHL indexes'!D1704/'MT OHL indexes'!$B1703)</f>
        <v>260.44760231526993</v>
      </c>
      <c r="D1704">
        <f>IF(E1704&lt;$E1703*'MT OHL indexes'!E1704/'MT OHL indexes'!$B1703,E1704,$E1703*'MT OHL indexes'!E1704/'MT OHL indexes'!$B1703)</f>
        <v>255.52918661357873</v>
      </c>
      <c r="E1704">
        <f>Master!Q1706</f>
        <v>257.43783020168104</v>
      </c>
      <c r="F1704">
        <v>63.84</v>
      </c>
      <c r="G1704">
        <v>65.010000000000005</v>
      </c>
      <c r="H1704">
        <v>63.79</v>
      </c>
      <c r="I1704">
        <v>64.67</v>
      </c>
      <c r="J1704">
        <v>436500</v>
      </c>
      <c r="K1704">
        <v>64.67</v>
      </c>
      <c r="L1704">
        <f t="shared" si="28"/>
        <v>3.0052242349675167</v>
      </c>
      <c r="M1704">
        <f t="shared" si="29"/>
        <v>3.0062698402594972</v>
      </c>
      <c r="N1704">
        <f t="shared" si="30"/>
        <v>3.0057875311738318</v>
      </c>
      <c r="O1704">
        <f t="shared" si="31"/>
        <v>2.9807921787796663</v>
      </c>
    </row>
    <row r="1705" spans="1:15" x14ac:dyDescent="0.25">
      <c r="A1705" s="1">
        <f>'OHL indexes'!A1705</f>
        <v>40539</v>
      </c>
      <c r="B1705">
        <f>$E1704*'MT OHL indexes'!C1705/'MT OHL indexes'!$B1704</f>
        <v>259.48883893978899</v>
      </c>
      <c r="C1705">
        <f>IF(E1705&gt;$E1704*'MT OHL indexes'!D1705/'MT OHL indexes'!$B1704,E1705,$E1704*'MT OHL indexes'!D1705/'MT OHL indexes'!$B1704)</f>
        <v>262.84537515682013</v>
      </c>
      <c r="D1705">
        <f>IF(E1705&lt;$E1704*'MT OHL indexes'!E1705/'MT OHL indexes'!$B1704,E1705,$E1704*'MT OHL indexes'!E1705/'MT OHL indexes'!$B1704)</f>
        <v>259.33433479226869</v>
      </c>
      <c r="E1705">
        <f>Master!Q1707</f>
        <v>261.56825709399504</v>
      </c>
      <c r="F1705">
        <v>65</v>
      </c>
      <c r="G1705">
        <v>65.680000000000007</v>
      </c>
      <c r="H1705">
        <v>64.930000000000007</v>
      </c>
      <c r="I1705">
        <v>65.45</v>
      </c>
      <c r="J1705">
        <v>193200</v>
      </c>
      <c r="K1705">
        <v>65.45</v>
      </c>
      <c r="L1705">
        <f t="shared" si="28"/>
        <v>2.9921359836890615</v>
      </c>
      <c r="M1705">
        <f t="shared" si="29"/>
        <v>3.0019088787579182</v>
      </c>
      <c r="N1705">
        <f t="shared" si="30"/>
        <v>2.9940602925037529</v>
      </c>
      <c r="O1705">
        <f t="shared" si="31"/>
        <v>2.9964592374941947</v>
      </c>
    </row>
    <row r="1706" spans="1:15" x14ac:dyDescent="0.25">
      <c r="A1706" s="1">
        <f>'OHL indexes'!A1706</f>
        <v>40540</v>
      </c>
      <c r="B1706">
        <f>$E1705*'MT OHL indexes'!C1706/'MT OHL indexes'!$B1705</f>
        <v>261.19206258562792</v>
      </c>
      <c r="C1706">
        <f>IF(E1706&gt;$E1705*'MT OHL indexes'!D1706/'MT OHL indexes'!$B1705,E1706,$E1705*'MT OHL indexes'!D1706/'MT OHL indexes'!$B1705)</f>
        <v>263.10195903603955</v>
      </c>
      <c r="D1706">
        <f>IF(E1706&lt;$E1705*'MT OHL indexes'!E1706/'MT OHL indexes'!$B1705,E1706,$E1705*'MT OHL indexes'!E1706/'MT OHL indexes'!$B1705)</f>
        <v>260.700122343808</v>
      </c>
      <c r="E1706">
        <f>Master!Q1708</f>
        <v>262.25768248163058</v>
      </c>
      <c r="F1706">
        <v>65.33</v>
      </c>
      <c r="G1706">
        <v>65.739999999999995</v>
      </c>
      <c r="H1706">
        <v>65.25</v>
      </c>
      <c r="I1706">
        <v>65.400000000000006</v>
      </c>
      <c r="J1706">
        <v>198800</v>
      </c>
      <c r="K1706">
        <v>65.400000000000006</v>
      </c>
      <c r="L1706">
        <f t="shared" si="28"/>
        <v>2.9980416743552416</v>
      </c>
      <c r="M1706">
        <f t="shared" si="29"/>
        <v>3.0021594012175168</v>
      </c>
      <c r="N1706">
        <f t="shared" si="30"/>
        <v>2.9954041738514636</v>
      </c>
      <c r="O1706">
        <f t="shared" si="31"/>
        <v>3.0100563070585711</v>
      </c>
    </row>
    <row r="1707" spans="1:15" x14ac:dyDescent="0.25">
      <c r="A1707" s="1">
        <f>'OHL indexes'!A1707</f>
        <v>40541</v>
      </c>
      <c r="B1707">
        <f>$E1706*'MT OHL indexes'!C1707/'MT OHL indexes'!$B1706</f>
        <v>261.58685451157618</v>
      </c>
      <c r="C1707">
        <f>IF(E1707&gt;$E1706*'MT OHL indexes'!D1707/'MT OHL indexes'!$B1706,E1707,$E1706*'MT OHL indexes'!D1707/'MT OHL indexes'!$B1706)</f>
        <v>262.45044261352518</v>
      </c>
      <c r="D1707">
        <f>IF(E1707&lt;$E1706*'MT OHL indexes'!E1707/'MT OHL indexes'!$B1706,E1707,$E1706*'MT OHL indexes'!E1707/'MT OHL indexes'!$B1706)</f>
        <v>261.00855741658268</v>
      </c>
      <c r="E1707">
        <f>Master!Q1709</f>
        <v>262.05983356720236</v>
      </c>
      <c r="F1707">
        <v>65.260000000000005</v>
      </c>
      <c r="G1707">
        <v>65.56</v>
      </c>
      <c r="H1707">
        <v>65.23</v>
      </c>
      <c r="I1707">
        <v>65.48</v>
      </c>
      <c r="J1707">
        <v>182100</v>
      </c>
      <c r="K1707">
        <v>65.48</v>
      </c>
      <c r="L1707">
        <f t="shared" si="28"/>
        <v>3.0083796278206583</v>
      </c>
      <c r="M1707">
        <f t="shared" si="29"/>
        <v>3.0032099239402861</v>
      </c>
      <c r="N1707">
        <f t="shared" si="30"/>
        <v>3.0013576179148043</v>
      </c>
      <c r="O1707">
        <f t="shared" si="31"/>
        <v>3.0021355156872689</v>
      </c>
    </row>
    <row r="1708" spans="1:15" x14ac:dyDescent="0.25">
      <c r="A1708" s="1">
        <f>'OHL indexes'!A1708</f>
        <v>40542</v>
      </c>
      <c r="B1708">
        <f>$E1707*'MT OHL indexes'!C1708/'MT OHL indexes'!$B1707</f>
        <v>262.62796362587818</v>
      </c>
      <c r="C1708">
        <f>IF(E1708&gt;$E1707*'MT OHL indexes'!D1708/'MT OHL indexes'!$B1707,E1708,$E1707*'MT OHL indexes'!D1708/'MT OHL indexes'!$B1707)</f>
        <v>263.273125721491</v>
      </c>
      <c r="D1708">
        <f>IF(E1708&lt;$E1707*'MT OHL indexes'!E1708/'MT OHL indexes'!$B1707,E1708,$E1707*'MT OHL indexes'!E1708/'MT OHL indexes'!$B1707)</f>
        <v>261.21052738931007</v>
      </c>
      <c r="E1708">
        <f>Master!Q1710</f>
        <v>262.9695141610095</v>
      </c>
      <c r="F1708">
        <v>65.709999999999994</v>
      </c>
      <c r="G1708">
        <v>65.8</v>
      </c>
      <c r="H1708">
        <v>65.25</v>
      </c>
      <c r="I1708">
        <v>65.459999999999994</v>
      </c>
      <c r="J1708">
        <v>218000</v>
      </c>
      <c r="K1708">
        <v>65.459999999999994</v>
      </c>
      <c r="L1708">
        <f t="shared" si="28"/>
        <v>2.9967731490774341</v>
      </c>
      <c r="M1708">
        <f t="shared" si="29"/>
        <v>3.001111333153359</v>
      </c>
      <c r="N1708">
        <f t="shared" si="30"/>
        <v>3.0032264733993879</v>
      </c>
      <c r="O1708">
        <f t="shared" si="31"/>
        <v>3.0172550284297204</v>
      </c>
    </row>
    <row r="1709" spans="1:15" x14ac:dyDescent="0.25">
      <c r="A1709" s="1">
        <f>'OHL indexes'!A1709</f>
        <v>40543</v>
      </c>
      <c r="B1709">
        <f>$E1708*'MT OHL indexes'!C1709/'MT OHL indexes'!$B1708</f>
        <v>263.61596302706386</v>
      </c>
      <c r="C1709">
        <f>IF(E1709&gt;$E1708*'MT OHL indexes'!D1709/'MT OHL indexes'!$B1708,E1709,$E1708*'MT OHL indexes'!D1709/'MT OHL indexes'!$B1708)</f>
        <v>265.39373498032876</v>
      </c>
      <c r="D1709">
        <f>IF(E1709&lt;$E1708*'MT OHL indexes'!E1709/'MT OHL indexes'!$B1708,E1709,$E1708*'MT OHL indexes'!E1709/'MT OHL indexes'!$B1708)</f>
        <v>262.42694663702952</v>
      </c>
      <c r="E1709">
        <f>Master!Q1711</f>
        <v>264.58051598946406</v>
      </c>
      <c r="F1709">
        <v>65.73</v>
      </c>
      <c r="G1709">
        <v>66.37</v>
      </c>
      <c r="H1709">
        <v>65.53</v>
      </c>
      <c r="I1709">
        <v>65.760000000000005</v>
      </c>
      <c r="J1709">
        <v>373400</v>
      </c>
      <c r="K1709">
        <v>65.760000000000005</v>
      </c>
      <c r="L1709">
        <f t="shared" si="28"/>
        <v>3.0105882097529868</v>
      </c>
      <c r="M1709">
        <f t="shared" si="29"/>
        <v>2.9987002407763859</v>
      </c>
      <c r="N1709">
        <f t="shared" si="30"/>
        <v>3.0046840628266365</v>
      </c>
      <c r="O1709">
        <f t="shared" si="31"/>
        <v>3.0234263380392949</v>
      </c>
    </row>
    <row r="1710" spans="1:15" x14ac:dyDescent="0.25">
      <c r="A1710" s="1">
        <f>'OHL indexes'!A1710</f>
        <v>40546</v>
      </c>
      <c r="B1710">
        <f>$E1709*'MT OHL indexes'!C1710/'MT OHL indexes'!$B1709</f>
        <v>261.01357044485781</v>
      </c>
      <c r="C1710">
        <f>IF(E1710&gt;$E1709*'MT OHL indexes'!D1710/'MT OHL indexes'!$B1709,E1710,$E1709*'MT OHL indexes'!D1710/'MT OHL indexes'!$B1709)</f>
        <v>261.93989692199432</v>
      </c>
      <c r="D1710">
        <f>IF(E1710&lt;$E1709*'MT OHL indexes'!E1710/'MT OHL indexes'!$B1709,E1710,$E1709*'MT OHL indexes'!E1710/'MT OHL indexes'!$B1709)</f>
        <v>256.63175816597015</v>
      </c>
      <c r="E1710">
        <f>Master!Q1712</f>
        <v>260.78898889115027</v>
      </c>
      <c r="F1710">
        <v>65.12</v>
      </c>
      <c r="G1710">
        <v>65.45</v>
      </c>
      <c r="H1710">
        <v>64.209999999999994</v>
      </c>
      <c r="I1710">
        <v>64.89</v>
      </c>
      <c r="J1710">
        <v>502600</v>
      </c>
      <c r="K1710">
        <v>64.89</v>
      </c>
      <c r="L1710">
        <f t="shared" si="28"/>
        <v>3.008193649337497</v>
      </c>
      <c r="M1710">
        <f t="shared" si="29"/>
        <v>3.0021374625209214</v>
      </c>
      <c r="N1710">
        <f t="shared" si="30"/>
        <v>2.9967568628869361</v>
      </c>
      <c r="O1710">
        <f t="shared" si="31"/>
        <v>3.0189395729873674</v>
      </c>
    </row>
    <row r="1711" spans="1:15" x14ac:dyDescent="0.25">
      <c r="A1711" s="1">
        <f>'OHL indexes'!A1711</f>
        <v>40547</v>
      </c>
      <c r="B1711">
        <f>$E1710*'MT OHL indexes'!C1711/'MT OHL indexes'!$B1710</f>
        <v>258.75826566367908</v>
      </c>
      <c r="C1711">
        <f>IF(E1711&gt;$E1710*'MT OHL indexes'!D1711/'MT OHL indexes'!$B1710,E1711,$E1710*'MT OHL indexes'!D1711/'MT OHL indexes'!$B1710)</f>
        <v>262.2592483364707</v>
      </c>
      <c r="D1711">
        <f>IF(E1711&lt;$E1710*'MT OHL indexes'!E1711/'MT OHL indexes'!$B1710,E1711,$E1710*'MT OHL indexes'!E1711/'MT OHL indexes'!$B1710)</f>
        <v>258.54329348281129</v>
      </c>
      <c r="E1711">
        <f>Master!Q1713</f>
        <v>259.15226567659357</v>
      </c>
      <c r="F1711">
        <v>64.739999999999995</v>
      </c>
      <c r="G1711">
        <v>65.52</v>
      </c>
      <c r="H1711">
        <v>64.66</v>
      </c>
      <c r="I1711">
        <v>64.760000000000005</v>
      </c>
      <c r="J1711">
        <v>1072200</v>
      </c>
      <c r="K1711">
        <v>64.760000000000005</v>
      </c>
      <c r="L1711">
        <f t="shared" si="28"/>
        <v>2.9968839305480244</v>
      </c>
      <c r="M1711">
        <f t="shared" si="29"/>
        <v>3.0027357804711645</v>
      </c>
      <c r="N1711">
        <f t="shared" si="30"/>
        <v>2.998504384206794</v>
      </c>
      <c r="O1711">
        <f t="shared" si="31"/>
        <v>3.0017335651110804</v>
      </c>
    </row>
    <row r="1712" spans="1:15" x14ac:dyDescent="0.25">
      <c r="A1712" s="1">
        <f>'OHL indexes'!A1712</f>
        <v>40548</v>
      </c>
      <c r="B1712">
        <f>$E1711*'MT OHL indexes'!C1712/'MT OHL indexes'!$B1711</f>
        <v>260.96391517440838</v>
      </c>
      <c r="C1712">
        <f>IF(E1712&gt;$E1711*'MT OHL indexes'!D1712/'MT OHL indexes'!$B1711,E1712,$E1711*'MT OHL indexes'!D1712/'MT OHL indexes'!$B1711)</f>
        <v>261.13645640209762</v>
      </c>
      <c r="D1712">
        <f>IF(E1712&lt;$E1711*'MT OHL indexes'!E1712/'MT OHL indexes'!$B1711,E1712,$E1711*'MT OHL indexes'!E1712/'MT OHL indexes'!$B1711)</f>
        <v>254.92508908051258</v>
      </c>
      <c r="E1712">
        <f>Master!Q1714</f>
        <v>255.69635129433237</v>
      </c>
      <c r="F1712">
        <v>65.16</v>
      </c>
      <c r="G1712">
        <v>65.239999999999995</v>
      </c>
      <c r="H1712">
        <v>63.65</v>
      </c>
      <c r="I1712">
        <v>63.79</v>
      </c>
      <c r="J1712">
        <v>462500</v>
      </c>
      <c r="K1712">
        <v>63.79</v>
      </c>
      <c r="L1712">
        <f t="shared" si="28"/>
        <v>3.0049710738859483</v>
      </c>
      <c r="M1712">
        <f t="shared" si="29"/>
        <v>3.0027047271934038</v>
      </c>
      <c r="N1712">
        <f t="shared" si="30"/>
        <v>3.0051074482405751</v>
      </c>
      <c r="O1712">
        <f t="shared" si="31"/>
        <v>3.0084080779798148</v>
      </c>
    </row>
    <row r="1713" spans="1:15" x14ac:dyDescent="0.25">
      <c r="A1713" s="1">
        <f>'OHL indexes'!A1713</f>
        <v>40549</v>
      </c>
      <c r="B1713">
        <f>$E1712*'MT OHL indexes'!C1713/'MT OHL indexes'!$B1712</f>
        <v>254.83476809842998</v>
      </c>
      <c r="C1713">
        <f>IF(E1713&gt;$E1712*'MT OHL indexes'!D1713/'MT OHL indexes'!$B1712,E1713,$E1712*'MT OHL indexes'!D1713/'MT OHL indexes'!$B1712)</f>
        <v>256.66897994864786</v>
      </c>
      <c r="D1713">
        <f>IF(E1713&lt;$E1712*'MT OHL indexes'!E1713/'MT OHL indexes'!$B1712,E1713,$E1712*'MT OHL indexes'!E1713/'MT OHL indexes'!$B1712)</f>
        <v>252.93931512034277</v>
      </c>
      <c r="E1713">
        <f>Master!Q1715</f>
        <v>255.51886627833076</v>
      </c>
      <c r="F1713">
        <v>63.73</v>
      </c>
      <c r="G1713">
        <v>64.14</v>
      </c>
      <c r="H1713">
        <v>63.27</v>
      </c>
      <c r="I1713">
        <v>63.71</v>
      </c>
      <c r="J1713">
        <v>540500</v>
      </c>
      <c r="K1713">
        <v>63.71</v>
      </c>
      <c r="L1713">
        <f t="shared" si="28"/>
        <v>2.9986626094214652</v>
      </c>
      <c r="M1713">
        <f t="shared" si="29"/>
        <v>3.0016990949274689</v>
      </c>
      <c r="N1713">
        <f t="shared" si="30"/>
        <v>2.9977764362311166</v>
      </c>
      <c r="O1713">
        <f t="shared" si="31"/>
        <v>3.0106555686443377</v>
      </c>
    </row>
    <row r="1714" spans="1:15" x14ac:dyDescent="0.25">
      <c r="A1714" s="1">
        <f>'OHL indexes'!A1714</f>
        <v>40550</v>
      </c>
      <c r="B1714">
        <f>$E1713*'MT OHL indexes'!C1714/'MT OHL indexes'!$B1713</f>
        <v>254.72532216755761</v>
      </c>
      <c r="C1714">
        <f>IF(E1714&gt;$E1713*'MT OHL indexes'!D1714/'MT OHL indexes'!$B1713,E1714,$E1713*'MT OHL indexes'!D1714/'MT OHL indexes'!$B1713)</f>
        <v>260.27053094583709</v>
      </c>
      <c r="D1714">
        <f>IF(E1714&lt;$E1713*'MT OHL indexes'!E1714/'MT OHL indexes'!$B1713,E1714,$E1713*'MT OHL indexes'!E1714/'MT OHL indexes'!$B1713)</f>
        <v>252.11143494839612</v>
      </c>
      <c r="E1714">
        <f>Master!Q1716</f>
        <v>256.75655320045325</v>
      </c>
      <c r="F1714">
        <v>63.61</v>
      </c>
      <c r="G1714">
        <v>65.040000000000006</v>
      </c>
      <c r="H1714">
        <v>63.05</v>
      </c>
      <c r="I1714">
        <v>64.06</v>
      </c>
      <c r="J1714">
        <v>1023300</v>
      </c>
      <c r="K1714">
        <v>64.06</v>
      </c>
      <c r="L1714">
        <f t="shared" si="28"/>
        <v>3.0044854923370163</v>
      </c>
      <c r="M1714">
        <f t="shared" si="29"/>
        <v>3.0016994302865481</v>
      </c>
      <c r="N1714">
        <f t="shared" si="30"/>
        <v>2.9985953203552125</v>
      </c>
      <c r="O1714">
        <f t="shared" si="31"/>
        <v>3.0080635841469441</v>
      </c>
    </row>
    <row r="1715" spans="1:15" x14ac:dyDescent="0.25">
      <c r="A1715" s="1">
        <f>'OHL indexes'!A1715</f>
        <v>40553</v>
      </c>
      <c r="B1715">
        <f>$E1714*'MT OHL indexes'!C1715/'MT OHL indexes'!$B1714</f>
        <v>259.41463564546541</v>
      </c>
      <c r="C1715">
        <f>IF(E1715&gt;$E1714*'MT OHL indexes'!D1715/'MT OHL indexes'!$B1714,E1715,$E1714*'MT OHL indexes'!D1715/'MT OHL indexes'!$B1714)</f>
        <v>260.37703271693448</v>
      </c>
      <c r="D1715">
        <f>IF(E1715&lt;$E1714*'MT OHL indexes'!E1715/'MT OHL indexes'!$B1714,E1715,$E1714*'MT OHL indexes'!E1715/'MT OHL indexes'!$B1714)</f>
        <v>254.98068059238383</v>
      </c>
      <c r="E1715">
        <f>Master!Q1717</f>
        <v>256.79826553907571</v>
      </c>
      <c r="F1715">
        <v>64.86</v>
      </c>
      <c r="G1715">
        <v>65</v>
      </c>
      <c r="H1715">
        <v>63.82</v>
      </c>
      <c r="I1715">
        <v>64.040000000000006</v>
      </c>
      <c r="J1715">
        <v>506000</v>
      </c>
      <c r="K1715">
        <v>64.040000000000006</v>
      </c>
      <c r="L1715">
        <f t="shared" si="28"/>
        <v>2.9996089368711902</v>
      </c>
      <c r="M1715">
        <f t="shared" si="29"/>
        <v>3.0058005033374533</v>
      </c>
      <c r="N1715">
        <f t="shared" si="30"/>
        <v>2.9953099434720123</v>
      </c>
      <c r="O1715">
        <f t="shared" si="31"/>
        <v>3.0099666698793834</v>
      </c>
    </row>
    <row r="1716" spans="1:15" x14ac:dyDescent="0.25">
      <c r="A1716" s="1">
        <f>'OHL indexes'!A1716</f>
        <v>40554</v>
      </c>
      <c r="B1716">
        <f>$E1715*'MT OHL indexes'!C1716/'MT OHL indexes'!$B1715</f>
        <v>255.33024370014249</v>
      </c>
      <c r="C1716">
        <f>IF(E1716&gt;$E1715*'MT OHL indexes'!D1716/'MT OHL indexes'!$B1715,E1716,$E1715*'MT OHL indexes'!D1716/'MT OHL indexes'!$B1715)</f>
        <v>255.8926651581597</v>
      </c>
      <c r="D1716">
        <f>IF(E1716&lt;$E1715*'MT OHL indexes'!E1716/'MT OHL indexes'!$B1715,E1716,$E1715*'MT OHL indexes'!E1716/'MT OHL indexes'!$B1715)</f>
        <v>253.27120355078532</v>
      </c>
      <c r="E1716">
        <f>Master!Q1718</f>
        <v>254.17168069138907</v>
      </c>
      <c r="F1716">
        <v>63.7</v>
      </c>
      <c r="G1716">
        <v>63.89</v>
      </c>
      <c r="H1716">
        <v>63.41</v>
      </c>
      <c r="I1716">
        <v>63.63</v>
      </c>
      <c r="J1716">
        <v>452100</v>
      </c>
      <c r="K1716">
        <v>63.63</v>
      </c>
      <c r="L1716">
        <f t="shared" si="28"/>
        <v>3.0083240769253132</v>
      </c>
      <c r="M1716">
        <f t="shared" si="29"/>
        <v>3.0052068423565457</v>
      </c>
      <c r="N1716">
        <f t="shared" si="30"/>
        <v>2.9941839386655942</v>
      </c>
      <c r="O1716">
        <f t="shared" si="31"/>
        <v>2.9945258634510306</v>
      </c>
    </row>
    <row r="1717" spans="1:15" x14ac:dyDescent="0.25">
      <c r="A1717" s="1">
        <f>'OHL indexes'!A1717</f>
        <v>40555</v>
      </c>
      <c r="B1717">
        <f>$E1716*'MT OHL indexes'!C1717/'MT OHL indexes'!$B1716</f>
        <v>251.56009878495007</v>
      </c>
      <c r="C1717">
        <f>IF(E1717&gt;$E1716*'MT OHL indexes'!D1717/'MT OHL indexes'!$B1716,E1717,$E1716*'MT OHL indexes'!D1717/'MT OHL indexes'!$B1716)</f>
        <v>252.07404498963641</v>
      </c>
      <c r="D1717">
        <f>IF(E1717&lt;$E1716*'MT OHL indexes'!E1717/'MT OHL indexes'!$B1716,E1717,$E1716*'MT OHL indexes'!E1717/'MT OHL indexes'!$B1716)</f>
        <v>247.57802148869925</v>
      </c>
      <c r="E1717">
        <f>Master!Q1719</f>
        <v>248.93209233047759</v>
      </c>
      <c r="F1717">
        <v>62.9</v>
      </c>
      <c r="G1717">
        <v>62.99</v>
      </c>
      <c r="H1717">
        <v>61.98</v>
      </c>
      <c r="I1717">
        <v>62.27</v>
      </c>
      <c r="J1717">
        <v>590700</v>
      </c>
      <c r="K1717">
        <v>62.27</v>
      </c>
      <c r="L1717">
        <f t="shared" si="28"/>
        <v>2.9993656404602556</v>
      </c>
      <c r="M1717">
        <f t="shared" si="29"/>
        <v>3.0018105253157072</v>
      </c>
      <c r="N1717">
        <f t="shared" si="30"/>
        <v>2.9944824377008592</v>
      </c>
      <c r="O1717">
        <f t="shared" si="31"/>
        <v>2.997624736317289</v>
      </c>
    </row>
    <row r="1718" spans="1:15" x14ac:dyDescent="0.25">
      <c r="A1718" s="1">
        <f>'OHL indexes'!A1718</f>
        <v>40556</v>
      </c>
      <c r="B1718">
        <f>$E1717*'MT OHL indexes'!C1718/'MT OHL indexes'!$B1717</f>
        <v>248.84658974092247</v>
      </c>
      <c r="C1718">
        <f>IF(E1718&gt;$E1717*'MT OHL indexes'!D1718/'MT OHL indexes'!$B1717,E1718,$E1717*'MT OHL indexes'!D1718/'MT OHL indexes'!$B1717)</f>
        <v>249.73004416244211</v>
      </c>
      <c r="D1718">
        <f>IF(E1718&lt;$E1717*'MT OHL indexes'!E1718/'MT OHL indexes'!$B1717,E1718,$E1717*'MT OHL indexes'!E1718/'MT OHL indexes'!$B1717)</f>
        <v>245.4268033295902</v>
      </c>
      <c r="E1718">
        <f>Master!Q1720</f>
        <v>247.16020679467729</v>
      </c>
      <c r="F1718">
        <v>62.24</v>
      </c>
      <c r="G1718">
        <v>62.49</v>
      </c>
      <c r="H1718">
        <v>61.35</v>
      </c>
      <c r="I1718">
        <v>61.53</v>
      </c>
      <c r="J1718">
        <v>882700</v>
      </c>
      <c r="K1718">
        <v>61.53</v>
      </c>
      <c r="L1718">
        <f t="shared" si="28"/>
        <v>2.9981778557346153</v>
      </c>
      <c r="M1718">
        <f t="shared" si="29"/>
        <v>2.9963201178179246</v>
      </c>
      <c r="N1718">
        <f t="shared" si="30"/>
        <v>3.0004368920878601</v>
      </c>
      <c r="O1718">
        <f t="shared" si="31"/>
        <v>3.0169056849451863</v>
      </c>
    </row>
    <row r="1719" spans="1:15" x14ac:dyDescent="0.25">
      <c r="A1719" s="1">
        <f>'OHL indexes'!A1719</f>
        <v>40557</v>
      </c>
      <c r="B1719">
        <f>$E1718*'MT OHL indexes'!C1719/'MT OHL indexes'!$B1718</f>
        <v>247.53951721167979</v>
      </c>
      <c r="C1719">
        <f>IF(E1719&gt;$E1718*'MT OHL indexes'!D1719/'MT OHL indexes'!$B1718,E1719,$E1718*'MT OHL indexes'!D1719/'MT OHL indexes'!$B1718)</f>
        <v>247.71021774964876</v>
      </c>
      <c r="D1719">
        <f>IF(E1719&lt;$E1718*'MT OHL indexes'!E1719/'MT OHL indexes'!$B1718,E1719,$E1718*'MT OHL indexes'!E1719/'MT OHL indexes'!$B1718)</f>
        <v>240.4160331932118</v>
      </c>
      <c r="E1719">
        <f>Master!Q1721</f>
        <v>241.63634544945668</v>
      </c>
      <c r="F1719">
        <v>61.85</v>
      </c>
      <c r="G1719">
        <v>61.85</v>
      </c>
      <c r="H1719">
        <v>60.14</v>
      </c>
      <c r="I1719">
        <v>60.34</v>
      </c>
      <c r="J1719">
        <v>683900</v>
      </c>
      <c r="K1719">
        <v>60.34</v>
      </c>
      <c r="L1719">
        <f t="shared" si="28"/>
        <v>3.0022557350312011</v>
      </c>
      <c r="M1719">
        <f t="shared" si="29"/>
        <v>3.0050156467202713</v>
      </c>
      <c r="N1719">
        <f t="shared" si="30"/>
        <v>2.9976061388961059</v>
      </c>
      <c r="O1719">
        <f t="shared" si="31"/>
        <v>3.0045798052611312</v>
      </c>
    </row>
    <row r="1720" spans="1:15" x14ac:dyDescent="0.25">
      <c r="A1720" s="1">
        <f>'OHL indexes'!A1720</f>
        <v>40561</v>
      </c>
      <c r="B1720">
        <f>$E1719*'MT OHL indexes'!C1720/'MT OHL indexes'!$B1719</f>
        <v>241.80103256598261</v>
      </c>
      <c r="C1720">
        <f>IF(E1720&gt;$E1719*'MT OHL indexes'!D1720/'MT OHL indexes'!$B1719,E1720,$E1719*'MT OHL indexes'!D1720/'MT OHL indexes'!$B1719)</f>
        <v>241.81617256341715</v>
      </c>
      <c r="D1720">
        <f>IF(E1720&lt;$E1719*'MT OHL indexes'!E1720/'MT OHL indexes'!$B1719,E1720,$E1719*'MT OHL indexes'!E1720/'MT OHL indexes'!$B1719)</f>
        <v>235.86281509371233</v>
      </c>
      <c r="E1720">
        <f>Master!Q1722</f>
        <v>237.00790457085901</v>
      </c>
      <c r="F1720">
        <v>60.37</v>
      </c>
      <c r="G1720">
        <v>60.37</v>
      </c>
      <c r="H1720">
        <v>59</v>
      </c>
      <c r="I1720">
        <v>59.35</v>
      </c>
      <c r="J1720">
        <v>558400</v>
      </c>
      <c r="K1720">
        <v>59.35</v>
      </c>
      <c r="L1720">
        <f t="shared" si="28"/>
        <v>3.0053177499748651</v>
      </c>
      <c r="M1720">
        <f t="shared" si="29"/>
        <v>3.0055685367470124</v>
      </c>
      <c r="N1720">
        <f t="shared" si="30"/>
        <v>2.997674832096819</v>
      </c>
      <c r="O1720">
        <f t="shared" si="31"/>
        <v>2.9933935058274472</v>
      </c>
    </row>
    <row r="1721" spans="1:15" x14ac:dyDescent="0.25">
      <c r="A1721" s="1">
        <f>'OHL indexes'!A1721</f>
        <v>40562</v>
      </c>
      <c r="B1721">
        <f>$E1720*'MT OHL indexes'!C1721/'MT OHL indexes'!$B1720</f>
        <v>237.51795757147141</v>
      </c>
      <c r="C1721">
        <f>IF(E1721&gt;$E1720*'MT OHL indexes'!D1721/'MT OHL indexes'!$B1720,E1721,$E1720*'MT OHL indexes'!D1721/'MT OHL indexes'!$B1720)</f>
        <v>244.52278670383853</v>
      </c>
      <c r="D1721">
        <f>IF(E1721&lt;$E1720*'MT OHL indexes'!E1721/'MT OHL indexes'!$B1720,E1721,$E1720*'MT OHL indexes'!E1721/'MT OHL indexes'!$B1720)</f>
        <v>237.34794546818796</v>
      </c>
      <c r="E1721">
        <f>Master!Q1723</f>
        <v>242.95369830138054</v>
      </c>
      <c r="F1721">
        <v>59.8</v>
      </c>
      <c r="G1721">
        <v>61.03</v>
      </c>
      <c r="H1721">
        <v>59.56</v>
      </c>
      <c r="I1721">
        <v>60.88</v>
      </c>
      <c r="J1721">
        <v>1049700</v>
      </c>
      <c r="K1721">
        <v>60.88</v>
      </c>
      <c r="L1721">
        <f t="shared" si="28"/>
        <v>2.9718722001918296</v>
      </c>
      <c r="M1721">
        <f t="shared" si="29"/>
        <v>3.0065998149080535</v>
      </c>
      <c r="N1721">
        <f t="shared" si="30"/>
        <v>2.9850225901307579</v>
      </c>
      <c r="O1721">
        <f t="shared" si="31"/>
        <v>2.9906980667112437</v>
      </c>
    </row>
    <row r="1722" spans="1:15" x14ac:dyDescent="0.25">
      <c r="A1722" s="1">
        <f>'OHL indexes'!A1722</f>
        <v>40563</v>
      </c>
      <c r="B1722">
        <f>$E1721*'MT OHL indexes'!C1722/'MT OHL indexes'!$B1721</f>
        <v>243.80265319085183</v>
      </c>
      <c r="C1722">
        <f>IF(E1722&gt;$E1721*'MT OHL indexes'!D1722/'MT OHL indexes'!$B1721,E1722,$E1721*'MT OHL indexes'!D1722/'MT OHL indexes'!$B1721)</f>
        <v>245.81467544438098</v>
      </c>
      <c r="D1722">
        <f>IF(E1722&lt;$E1721*'MT OHL indexes'!E1722/'MT OHL indexes'!$B1721,E1722,$E1721*'MT OHL indexes'!E1722/'MT OHL indexes'!$B1721)</f>
        <v>239.95858077802666</v>
      </c>
      <c r="E1722">
        <f>Master!Q1724</f>
        <v>241.74333334507949</v>
      </c>
      <c r="F1722">
        <v>61.14</v>
      </c>
      <c r="G1722">
        <v>61.48</v>
      </c>
      <c r="H1722">
        <v>59.92</v>
      </c>
      <c r="I1722">
        <v>60.4</v>
      </c>
      <c r="J1722">
        <v>809700</v>
      </c>
      <c r="K1722">
        <v>60.4</v>
      </c>
      <c r="L1722">
        <f t="shared" si="28"/>
        <v>2.9876129079301901</v>
      </c>
      <c r="M1722">
        <f t="shared" si="29"/>
        <v>2.9982868484772447</v>
      </c>
      <c r="N1722">
        <f t="shared" si="30"/>
        <v>3.0046492119163331</v>
      </c>
      <c r="O1722">
        <f t="shared" si="31"/>
        <v>3.0023730686271444</v>
      </c>
    </row>
    <row r="1723" spans="1:15" x14ac:dyDescent="0.25">
      <c r="A1723" s="1">
        <f>'OHL indexes'!A1723</f>
        <v>40564</v>
      </c>
      <c r="B1723">
        <f>$E1722*'MT OHL indexes'!C1723/'MT OHL indexes'!$B1722</f>
        <v>239.45408999522436</v>
      </c>
      <c r="C1723">
        <f>IF(E1723&gt;$E1722*'MT OHL indexes'!D1723/'MT OHL indexes'!$B1722,E1723,$E1722*'MT OHL indexes'!D1723/'MT OHL indexes'!$B1722)</f>
        <v>243.19487482040628</v>
      </c>
      <c r="D1723">
        <f>IF(E1723&lt;$E1722*'MT OHL indexes'!E1723/'MT OHL indexes'!$B1722,E1723,$E1722*'MT OHL indexes'!E1723/'MT OHL indexes'!$B1722)</f>
        <v>236.72396497662635</v>
      </c>
      <c r="E1723">
        <f>Master!Q1725</f>
        <v>241.55194634111828</v>
      </c>
      <c r="F1723">
        <v>59.57</v>
      </c>
      <c r="G1723">
        <v>60.75</v>
      </c>
      <c r="H1723">
        <v>59.19</v>
      </c>
      <c r="I1723">
        <v>60.27</v>
      </c>
      <c r="J1723">
        <v>500100</v>
      </c>
      <c r="K1723">
        <v>60.27</v>
      </c>
      <c r="L1723">
        <f t="shared" si="28"/>
        <v>3.0197094174118577</v>
      </c>
      <c r="M1723">
        <f t="shared" si="29"/>
        <v>3.0032078159737656</v>
      </c>
      <c r="N1723">
        <f t="shared" si="30"/>
        <v>2.9993911974425806</v>
      </c>
      <c r="O1723">
        <f t="shared" si="31"/>
        <v>3.0078305349447199</v>
      </c>
    </row>
    <row r="1724" spans="1:15" x14ac:dyDescent="0.25">
      <c r="A1724" s="1">
        <f>'OHL indexes'!A1724</f>
        <v>40567</v>
      </c>
      <c r="B1724">
        <f>$E1723*'MT OHL indexes'!C1724/'MT OHL indexes'!$B1723</f>
        <v>244.287128423409</v>
      </c>
      <c r="C1724">
        <f>IF(E1724&gt;$E1723*'MT OHL indexes'!D1724/'MT OHL indexes'!$B1723,E1724,$E1723*'MT OHL indexes'!D1724/'MT OHL indexes'!$B1723)</f>
        <v>244.6004578622441</v>
      </c>
      <c r="D1724">
        <f>IF(E1724&lt;$E1723*'MT OHL indexes'!E1724/'MT OHL indexes'!$B1723,E1724,$E1723*'MT OHL indexes'!E1724/'MT OHL indexes'!$B1723)</f>
        <v>236.98765734615208</v>
      </c>
      <c r="E1724">
        <f>Master!Q1726</f>
        <v>238.73467160266506</v>
      </c>
      <c r="F1724">
        <v>60.44</v>
      </c>
      <c r="G1724">
        <v>60.62</v>
      </c>
      <c r="H1724">
        <v>59.2</v>
      </c>
      <c r="I1724">
        <v>59.45</v>
      </c>
      <c r="J1724">
        <v>428800</v>
      </c>
      <c r="K1724">
        <v>59.45</v>
      </c>
      <c r="L1724">
        <f t="shared" si="28"/>
        <v>3.0418121843714268</v>
      </c>
      <c r="M1724">
        <f t="shared" si="29"/>
        <v>3.0349795094398564</v>
      </c>
      <c r="N1724">
        <f t="shared" si="30"/>
        <v>3.0031698876039199</v>
      </c>
      <c r="O1724">
        <f t="shared" si="31"/>
        <v>3.0157219781777131</v>
      </c>
    </row>
    <row r="1725" spans="1:15" x14ac:dyDescent="0.25">
      <c r="A1725" s="1">
        <f>'OHL indexes'!A1725</f>
        <v>40568</v>
      </c>
      <c r="B1725">
        <f>$E1724*'MT OHL indexes'!C1725/'MT OHL indexes'!$B1724</f>
        <v>239.64793995281471</v>
      </c>
      <c r="C1725">
        <f>IF(E1725&gt;$E1724*'MT OHL indexes'!D1725/'MT OHL indexes'!$B1724,E1725,$E1724*'MT OHL indexes'!D1725/'MT OHL indexes'!$B1724)</f>
        <v>240.73032774490895</v>
      </c>
      <c r="D1725">
        <f>IF(E1725&lt;$E1724*'MT OHL indexes'!E1725/'MT OHL indexes'!$B1724,E1725,$E1724*'MT OHL indexes'!E1725/'MT OHL indexes'!$B1724)</f>
        <v>235.92722878843071</v>
      </c>
      <c r="E1725">
        <f>Master!Q1727</f>
        <v>236.90339324873273</v>
      </c>
      <c r="F1725">
        <v>59.92</v>
      </c>
      <c r="G1725">
        <v>60.14</v>
      </c>
      <c r="H1725">
        <v>58.97</v>
      </c>
      <c r="I1725">
        <v>59.03</v>
      </c>
      <c r="J1725">
        <v>510700</v>
      </c>
      <c r="K1725">
        <v>59.03</v>
      </c>
      <c r="L1725">
        <f t="shared" si="28"/>
        <v>2.9994649524835566</v>
      </c>
      <c r="M1725">
        <f t="shared" si="29"/>
        <v>3.0028321873114221</v>
      </c>
      <c r="N1725">
        <f t="shared" si="30"/>
        <v>3.0008008951743381</v>
      </c>
      <c r="O1725">
        <f t="shared" si="31"/>
        <v>3.0132711036546285</v>
      </c>
    </row>
    <row r="1726" spans="1:15" x14ac:dyDescent="0.25">
      <c r="A1726" s="1">
        <f>'OHL indexes'!A1726</f>
        <v>40569</v>
      </c>
      <c r="B1726">
        <f>$E1725*'MT OHL indexes'!C1726/'MT OHL indexes'!$B1725</f>
        <v>236.30384656957671</v>
      </c>
      <c r="C1726">
        <f>IF(E1726&gt;$E1725*'MT OHL indexes'!D1726/'MT OHL indexes'!$B1725,E1726,$E1725*'MT OHL indexes'!D1726/'MT OHL indexes'!$B1725)</f>
        <v>236.31229065396039</v>
      </c>
      <c r="D1726">
        <f>IF(E1726&lt;$E1725*'MT OHL indexes'!E1726/'MT OHL indexes'!$B1725,E1726,$E1725*'MT OHL indexes'!E1726/'MT OHL indexes'!$B1725)</f>
        <v>230.07199547901422</v>
      </c>
      <c r="E1726">
        <f>Master!Q1728</f>
        <v>230.81892413833756</v>
      </c>
      <c r="F1726">
        <v>58.8</v>
      </c>
      <c r="G1726">
        <v>58.88</v>
      </c>
      <c r="H1726">
        <v>57.49</v>
      </c>
      <c r="I1726">
        <v>57.68</v>
      </c>
      <c r="J1726">
        <v>484700</v>
      </c>
      <c r="K1726">
        <v>57.68</v>
      </c>
      <c r="L1726">
        <f t="shared" si="28"/>
        <v>3.0187729008431416</v>
      </c>
      <c r="M1726">
        <f t="shared" si="29"/>
        <v>3.0134560233349248</v>
      </c>
      <c r="N1726">
        <f t="shared" si="30"/>
        <v>3.0019480862587269</v>
      </c>
      <c r="O1726">
        <f t="shared" si="31"/>
        <v>3.0017150509420523</v>
      </c>
    </row>
    <row r="1727" spans="1:15" x14ac:dyDescent="0.25">
      <c r="A1727" s="1">
        <f>'OHL indexes'!A1727</f>
        <v>40570</v>
      </c>
      <c r="B1727">
        <f>$E1726*'MT OHL indexes'!C1727/'MT OHL indexes'!$B1726</f>
        <v>231.08874443588243</v>
      </c>
      <c r="C1727">
        <f>IF(E1727&gt;$E1726*'MT OHL indexes'!D1727/'MT OHL indexes'!$B1726,E1727,$E1726*'MT OHL indexes'!D1727/'MT OHL indexes'!$B1726)</f>
        <v>231.42603232344359</v>
      </c>
      <c r="D1727">
        <f>IF(E1727&lt;$E1726*'MT OHL indexes'!E1727/'MT OHL indexes'!$B1726,E1727,$E1726*'MT OHL indexes'!E1727/'MT OHL indexes'!$B1726)</f>
        <v>226.75468185575679</v>
      </c>
      <c r="E1727">
        <f>Master!Q1729</f>
        <v>227.94746850761288</v>
      </c>
      <c r="F1727">
        <v>57.8</v>
      </c>
      <c r="G1727">
        <v>57.84</v>
      </c>
      <c r="H1727">
        <v>56.69</v>
      </c>
      <c r="I1727">
        <v>56.86</v>
      </c>
      <c r="J1727">
        <v>420700</v>
      </c>
      <c r="K1727">
        <v>56.86</v>
      </c>
      <c r="L1727">
        <f t="shared" si="28"/>
        <v>2.9980751632505611</v>
      </c>
      <c r="M1727">
        <f t="shared" si="29"/>
        <v>3.0011416376805595</v>
      </c>
      <c r="N1727">
        <f t="shared" si="30"/>
        <v>2.9999061890237573</v>
      </c>
      <c r="O1727">
        <f t="shared" si="31"/>
        <v>3.008924877024497</v>
      </c>
    </row>
    <row r="1728" spans="1:15" x14ac:dyDescent="0.25">
      <c r="A1728" s="1">
        <f>'OHL indexes'!A1728</f>
        <v>40571</v>
      </c>
      <c r="B1728">
        <f>$E1727*'MT OHL indexes'!C1728/'MT OHL indexes'!$B1727</f>
        <v>227.44228324861663</v>
      </c>
      <c r="C1728">
        <f>IF(E1728&gt;$E1727*'MT OHL indexes'!D1728/'MT OHL indexes'!$B1727,E1728,$E1727*'MT OHL indexes'!D1728/'MT OHL indexes'!$B1727)</f>
        <v>237.43313357267155</v>
      </c>
      <c r="D1728">
        <f>IF(E1728&lt;$E1727*'MT OHL indexes'!E1728/'MT OHL indexes'!$B1727,E1728,$E1727*'MT OHL indexes'!E1728/'MT OHL indexes'!$B1727)</f>
        <v>224.31014799251994</v>
      </c>
      <c r="E1728">
        <f>Master!Q1730</f>
        <v>236.74129800112669</v>
      </c>
      <c r="F1728">
        <v>56.87</v>
      </c>
      <c r="G1728">
        <v>58.86</v>
      </c>
      <c r="H1728">
        <v>56</v>
      </c>
      <c r="I1728">
        <v>58.65</v>
      </c>
      <c r="J1728">
        <v>1295900</v>
      </c>
      <c r="K1728">
        <v>58.65</v>
      </c>
      <c r="L1728">
        <f t="shared" si="28"/>
        <v>2.9993367900231518</v>
      </c>
      <c r="M1728">
        <f t="shared" si="29"/>
        <v>3.0338622761242195</v>
      </c>
      <c r="N1728">
        <f t="shared" si="30"/>
        <v>3.0055383570092848</v>
      </c>
      <c r="O1728">
        <f t="shared" si="31"/>
        <v>3.0365097698401824</v>
      </c>
    </row>
    <row r="1729" spans="1:15" x14ac:dyDescent="0.25">
      <c r="A1729" s="1">
        <f>'OHL indexes'!A1729</f>
        <v>40574</v>
      </c>
      <c r="B1729">
        <f>$E1728*'MT OHL indexes'!C1729/'MT OHL indexes'!$B1728</f>
        <v>234.79032329120946</v>
      </c>
      <c r="C1729">
        <f>IF(E1729&gt;$E1728*'MT OHL indexes'!D1729/'MT OHL indexes'!$B1728,E1729,$E1728*'MT OHL indexes'!D1729/'MT OHL indexes'!$B1728)</f>
        <v>235.75908590910367</v>
      </c>
      <c r="D1729">
        <f>IF(E1729&lt;$E1728*'MT OHL indexes'!E1729/'MT OHL indexes'!$B1728,E1729,$E1728*'MT OHL indexes'!E1729/'MT OHL indexes'!$B1728)</f>
        <v>231.35928901950084</v>
      </c>
      <c r="E1729">
        <f>Master!Q1731</f>
        <v>232.58991521285617</v>
      </c>
      <c r="F1729">
        <v>58.18</v>
      </c>
      <c r="G1729">
        <v>58.57</v>
      </c>
      <c r="H1729">
        <v>57.91</v>
      </c>
      <c r="I1729">
        <v>58.08</v>
      </c>
      <c r="J1729">
        <v>994900</v>
      </c>
      <c r="K1729">
        <v>58.08</v>
      </c>
      <c r="L1729">
        <f t="shared" si="28"/>
        <v>3.035584793592462</v>
      </c>
      <c r="M1729">
        <f t="shared" si="29"/>
        <v>3.0252533021871892</v>
      </c>
      <c r="N1729">
        <f t="shared" si="30"/>
        <v>2.9951526337333942</v>
      </c>
      <c r="O1729">
        <f t="shared" si="31"/>
        <v>3.0046473004968348</v>
      </c>
    </row>
    <row r="1730" spans="1:15" x14ac:dyDescent="0.25">
      <c r="A1730" s="1">
        <f>'OHL indexes'!A1730</f>
        <v>40575</v>
      </c>
      <c r="B1730">
        <f>$E1729*'MT OHL indexes'!C1730/'MT OHL indexes'!$B1729</f>
        <v>231.98523372890719</v>
      </c>
      <c r="C1730">
        <f>IF(E1730&gt;$E1729*'MT OHL indexes'!D1730/'MT OHL indexes'!$B1729,E1730,$E1729*'MT OHL indexes'!D1730/'MT OHL indexes'!$B1729)</f>
        <v>231.98523372890719</v>
      </c>
      <c r="D1730">
        <f>IF(E1730&lt;$E1729*'MT OHL indexes'!E1730/'MT OHL indexes'!$B1729,E1730,$E1729*'MT OHL indexes'!E1730/'MT OHL indexes'!$B1729)</f>
        <v>222.91511158250174</v>
      </c>
      <c r="E1730">
        <f>Master!Q1732</f>
        <v>224.52307815614364</v>
      </c>
      <c r="F1730">
        <v>56.95</v>
      </c>
      <c r="G1730">
        <v>56.99</v>
      </c>
      <c r="H1730">
        <v>55.66</v>
      </c>
      <c r="I1730">
        <v>55.95</v>
      </c>
      <c r="J1730">
        <v>1000400</v>
      </c>
      <c r="K1730">
        <v>55.95</v>
      </c>
      <c r="L1730">
        <f t="shared" si="28"/>
        <v>3.0734896177156656</v>
      </c>
      <c r="M1730">
        <f t="shared" si="29"/>
        <v>3.070630526915374</v>
      </c>
      <c r="N1730">
        <f t="shared" si="30"/>
        <v>3.0049427161786157</v>
      </c>
      <c r="O1730">
        <f t="shared" si="31"/>
        <v>3.0129236489033717</v>
      </c>
    </row>
    <row r="1731" spans="1:15" x14ac:dyDescent="0.25">
      <c r="A1731" s="1">
        <f>'OHL indexes'!A1731</f>
        <v>40576</v>
      </c>
      <c r="B1731">
        <f>$E1730*'MT OHL indexes'!C1731/'MT OHL indexes'!$B1730</f>
        <v>224.10371573162732</v>
      </c>
      <c r="C1731">
        <f>IF(E1731&gt;$E1730*'MT OHL indexes'!D1731/'MT OHL indexes'!$B1730,E1731,$E1730*'MT OHL indexes'!D1731/'MT OHL indexes'!$B1730)</f>
        <v>225.22758834205825</v>
      </c>
      <c r="D1731">
        <f>IF(E1731&lt;$E1730*'MT OHL indexes'!E1731/'MT OHL indexes'!$B1730,E1731,$E1730*'MT OHL indexes'!E1731/'MT OHL indexes'!$B1730)</f>
        <v>222.51017522560844</v>
      </c>
      <c r="E1731">
        <f>Master!Q1733</f>
        <v>224.18306229138412</v>
      </c>
      <c r="F1731">
        <v>56.14</v>
      </c>
      <c r="G1731">
        <v>56.14</v>
      </c>
      <c r="H1731">
        <v>55.56</v>
      </c>
      <c r="I1731">
        <v>55.95</v>
      </c>
      <c r="J1731">
        <v>405200</v>
      </c>
      <c r="K1731">
        <v>55.95</v>
      </c>
      <c r="L1731">
        <f t="shared" si="28"/>
        <v>2.9918723856720222</v>
      </c>
      <c r="M1731">
        <f t="shared" si="29"/>
        <v>3.0118914916647359</v>
      </c>
      <c r="N1731">
        <f t="shared" si="30"/>
        <v>3.0048627650397481</v>
      </c>
      <c r="O1731">
        <f t="shared" si="31"/>
        <v>3.0068465110166951</v>
      </c>
    </row>
    <row r="1732" spans="1:15" x14ac:dyDescent="0.25">
      <c r="A1732" s="1">
        <f>'OHL indexes'!A1732</f>
        <v>40577</v>
      </c>
      <c r="B1732">
        <f>$E1731*'MT OHL indexes'!C1732/'MT OHL indexes'!$B1731</f>
        <v>225.62037887440809</v>
      </c>
      <c r="C1732">
        <f>IF(E1732&gt;$E1731*'MT OHL indexes'!D1732/'MT OHL indexes'!$B1731,E1732,$E1731*'MT OHL indexes'!D1732/'MT OHL indexes'!$B1731)</f>
        <v>227.06104907377167</v>
      </c>
      <c r="D1732">
        <f>IF(E1732&lt;$E1731*'MT OHL indexes'!E1732/'MT OHL indexes'!$B1731,E1732,$E1731*'MT OHL indexes'!E1732/'MT OHL indexes'!$B1731)</f>
        <v>222.02206533466799</v>
      </c>
      <c r="E1732">
        <f>Master!Q1734</f>
        <v>223.09805365995771</v>
      </c>
      <c r="F1732">
        <v>56.15</v>
      </c>
      <c r="G1732">
        <v>56.65</v>
      </c>
      <c r="H1732">
        <v>55.52</v>
      </c>
      <c r="I1732">
        <v>55.52</v>
      </c>
      <c r="J1732">
        <v>674700</v>
      </c>
      <c r="K1732">
        <v>55.52</v>
      </c>
      <c r="L1732">
        <f t="shared" si="28"/>
        <v>3.0181723753233856</v>
      </c>
      <c r="M1732">
        <f t="shared" si="29"/>
        <v>3.0081385538176821</v>
      </c>
      <c r="N1732">
        <f t="shared" si="30"/>
        <v>2.9989565081892646</v>
      </c>
      <c r="O1732">
        <f t="shared" si="31"/>
        <v>3.0183367013681144</v>
      </c>
    </row>
    <row r="1733" spans="1:15" x14ac:dyDescent="0.25">
      <c r="A1733" s="1">
        <f>'OHL indexes'!A1733</f>
        <v>40578</v>
      </c>
      <c r="B1733">
        <f>$E1732*'MT OHL indexes'!C1733/'MT OHL indexes'!$B1732</f>
        <v>220.92327819473178</v>
      </c>
      <c r="C1733">
        <f>IF(E1733&gt;$E1732*'MT OHL indexes'!D1733/'MT OHL indexes'!$B1732,E1733,$E1732*'MT OHL indexes'!D1733/'MT OHL indexes'!$B1732)</f>
        <v>222.52927085084511</v>
      </c>
      <c r="D1733">
        <f>IF(E1733&lt;$E1732*'MT OHL indexes'!E1733/'MT OHL indexes'!$B1732,E1733,$E1732*'MT OHL indexes'!E1733/'MT OHL indexes'!$B1732)</f>
        <v>219.0496367801841</v>
      </c>
      <c r="E1733">
        <f>Master!Q1735</f>
        <v>219.88165563500837</v>
      </c>
      <c r="F1733">
        <v>55.65</v>
      </c>
      <c r="G1733">
        <v>55.65</v>
      </c>
      <c r="H1733">
        <v>54.7</v>
      </c>
      <c r="I1733">
        <v>54.94</v>
      </c>
      <c r="J1733">
        <v>933000</v>
      </c>
      <c r="K1733">
        <v>54.94</v>
      </c>
      <c r="L1733">
        <f t="shared" si="28"/>
        <v>2.9698702281173728</v>
      </c>
      <c r="M1733">
        <f t="shared" si="29"/>
        <v>2.9987290359540899</v>
      </c>
      <c r="N1733">
        <f t="shared" si="30"/>
        <v>3.0045637436962354</v>
      </c>
      <c r="O1733">
        <f t="shared" si="31"/>
        <v>3.00221433627609</v>
      </c>
    </row>
    <row r="1734" spans="1:15" x14ac:dyDescent="0.25">
      <c r="A1734" s="1">
        <f>'OHL indexes'!A1734</f>
        <v>40581</v>
      </c>
      <c r="B1734">
        <f>$E1733*'MT OHL indexes'!C1734/'MT OHL indexes'!$B1733</f>
        <v>218.87942374244989</v>
      </c>
      <c r="C1734">
        <f>IF(E1734&gt;$E1733*'MT OHL indexes'!D1734/'MT OHL indexes'!$B1733,E1734,$E1733*'MT OHL indexes'!D1734/'MT OHL indexes'!$B1733)</f>
        <v>218.87942374244989</v>
      </c>
      <c r="D1734">
        <f>IF(E1734&lt;$E1733*'MT OHL indexes'!E1734/'MT OHL indexes'!$B1733,E1734,$E1733*'MT OHL indexes'!E1734/'MT OHL indexes'!$B1733)</f>
        <v>214.90389722843022</v>
      </c>
      <c r="E1734">
        <f>Master!Q1736</f>
        <v>216.68645917503042</v>
      </c>
      <c r="F1734">
        <v>54.6</v>
      </c>
      <c r="G1734">
        <v>54.63</v>
      </c>
      <c r="H1734">
        <v>53.76</v>
      </c>
      <c r="I1734">
        <v>54.03</v>
      </c>
      <c r="J1734">
        <v>234500</v>
      </c>
      <c r="K1734">
        <v>54.03</v>
      </c>
      <c r="L1734">
        <f t="shared" si="28"/>
        <v>3.0087806546236244</v>
      </c>
      <c r="M1734">
        <f t="shared" si="29"/>
        <v>3.0065792374601843</v>
      </c>
      <c r="N1734">
        <f t="shared" si="30"/>
        <v>2.9974683264216933</v>
      </c>
      <c r="O1734">
        <f t="shared" si="31"/>
        <v>3.0104841601893471</v>
      </c>
    </row>
    <row r="1735" spans="1:15" x14ac:dyDescent="0.25">
      <c r="A1735" s="1">
        <f>'OHL indexes'!A1735</f>
        <v>40582</v>
      </c>
      <c r="B1735">
        <f>$E1734*'MT OHL indexes'!C1735/'MT OHL indexes'!$B1734</f>
        <v>215.95606055354614</v>
      </c>
      <c r="C1735">
        <f>IF(E1735&gt;$E1734*'MT OHL indexes'!D1735/'MT OHL indexes'!$B1734,E1735,$E1734*'MT OHL indexes'!D1735/'MT OHL indexes'!$B1734)</f>
        <v>218.12725395243871</v>
      </c>
      <c r="D1735">
        <f>IF(E1735&lt;$E1734*'MT OHL indexes'!E1735/'MT OHL indexes'!$B1734,E1735,$E1734*'MT OHL indexes'!E1735/'MT OHL indexes'!$B1734)</f>
        <v>213.11781245454739</v>
      </c>
      <c r="E1735">
        <f>Master!Q1737</f>
        <v>213.51373982228546</v>
      </c>
      <c r="F1735">
        <v>53.82</v>
      </c>
      <c r="G1735">
        <v>54.5</v>
      </c>
      <c r="H1735">
        <v>53.33</v>
      </c>
      <c r="I1735">
        <v>53.44</v>
      </c>
      <c r="J1735">
        <v>290800</v>
      </c>
      <c r="K1735">
        <v>53.44</v>
      </c>
      <c r="L1735">
        <f t="shared" si="28"/>
        <v>3.01256151158577</v>
      </c>
      <c r="M1735">
        <f t="shared" si="29"/>
        <v>3.0023349349071324</v>
      </c>
      <c r="N1735">
        <f t="shared" si="30"/>
        <v>2.9962087465694243</v>
      </c>
      <c r="O1735">
        <f t="shared" si="31"/>
        <v>2.9953918379918689</v>
      </c>
    </row>
    <row r="1736" spans="1:15" x14ac:dyDescent="0.25">
      <c r="A1736" s="1">
        <f>'OHL indexes'!A1736</f>
        <v>40583</v>
      </c>
      <c r="B1736">
        <f>$E1735*'MT OHL indexes'!C1736/'MT OHL indexes'!$B1735</f>
        <v>214.84559795757679</v>
      </c>
      <c r="C1736">
        <f>IF(E1736&gt;$E1735*'MT OHL indexes'!D1736/'MT OHL indexes'!$B1735,E1736,$E1735*'MT OHL indexes'!D1736/'MT OHL indexes'!$B1735)</f>
        <v>215.26180258221677</v>
      </c>
      <c r="D1736">
        <f>IF(E1736&lt;$E1735*'MT OHL indexes'!E1736/'MT OHL indexes'!$B1735,E1736,$E1735*'MT OHL indexes'!E1736/'MT OHL indexes'!$B1735)</f>
        <v>211.4659977214173</v>
      </c>
      <c r="E1736">
        <f>Master!Q1738</f>
        <v>213.05160038779496</v>
      </c>
      <c r="F1736">
        <v>53.56</v>
      </c>
      <c r="G1736">
        <v>53.84</v>
      </c>
      <c r="H1736">
        <v>52.85</v>
      </c>
      <c r="I1736">
        <v>53.03</v>
      </c>
      <c r="J1736">
        <v>688400</v>
      </c>
      <c r="K1736">
        <v>53.03</v>
      </c>
      <c r="L1736">
        <f t="shared" si="28"/>
        <v>3.0113069073483345</v>
      </c>
      <c r="M1736">
        <f t="shared" si="29"/>
        <v>2.9981761252269088</v>
      </c>
      <c r="N1736">
        <f t="shared" si="30"/>
        <v>3.00124877429361</v>
      </c>
      <c r="O1736">
        <f t="shared" si="31"/>
        <v>3.0175674219836877</v>
      </c>
    </row>
    <row r="1737" spans="1:15" x14ac:dyDescent="0.25">
      <c r="A1737" s="1">
        <f>'OHL indexes'!A1737</f>
        <v>40584</v>
      </c>
      <c r="B1737">
        <f>$E1736*'MT OHL indexes'!C1737/'MT OHL indexes'!$B1736</f>
        <v>215.32539779057751</v>
      </c>
      <c r="C1737">
        <f>IF(E1737&gt;$E1736*'MT OHL indexes'!D1737/'MT OHL indexes'!$B1736,E1737,$E1736*'MT OHL indexes'!D1737/'MT OHL indexes'!$B1736)</f>
        <v>216.5420689064255</v>
      </c>
      <c r="D1737">
        <f>IF(E1737&lt;$E1736*'MT OHL indexes'!E1737/'MT OHL indexes'!$B1736,E1737,$E1736*'MT OHL indexes'!E1737/'MT OHL indexes'!$B1736)</f>
        <v>209.50795025952667</v>
      </c>
      <c r="E1737">
        <f>Master!Q1739</f>
        <v>210.3879608485089</v>
      </c>
      <c r="F1737">
        <v>53.8</v>
      </c>
      <c r="G1737">
        <v>54.12</v>
      </c>
      <c r="H1737">
        <v>52.57</v>
      </c>
      <c r="I1737">
        <v>52.76</v>
      </c>
      <c r="J1737">
        <v>650300</v>
      </c>
      <c r="K1737">
        <v>52.76</v>
      </c>
      <c r="L1737">
        <f t="shared" si="28"/>
        <v>3.0023308139512555</v>
      </c>
      <c r="M1737">
        <f t="shared" si="29"/>
        <v>3.0011468755806634</v>
      </c>
      <c r="N1737">
        <f t="shared" si="30"/>
        <v>2.9853138721614356</v>
      </c>
      <c r="O1737">
        <f t="shared" si="31"/>
        <v>2.9876414110786373</v>
      </c>
    </row>
    <row r="1738" spans="1:15" x14ac:dyDescent="0.25">
      <c r="A1738" s="1">
        <f>'OHL indexes'!A1738</f>
        <v>40585</v>
      </c>
      <c r="B1738">
        <f>$E1737*'MT OHL indexes'!C1738/'MT OHL indexes'!$B1737</f>
        <v>211.54977054730321</v>
      </c>
      <c r="C1738">
        <f>IF(E1738&gt;$E1737*'MT OHL indexes'!D1738/'MT OHL indexes'!$B1737,E1738,$E1737*'MT OHL indexes'!D1738/'MT OHL indexes'!$B1737)</f>
        <v>212.37963700092823</v>
      </c>
      <c r="D1738">
        <f>IF(E1738&lt;$E1737*'MT OHL indexes'!E1738/'MT OHL indexes'!$B1737,E1738,$E1737*'MT OHL indexes'!E1738/'MT OHL indexes'!$B1737)</f>
        <v>207.53155410947278</v>
      </c>
      <c r="E1738">
        <f>Master!Q1740</f>
        <v>208.77381197049345</v>
      </c>
      <c r="F1738">
        <v>52.96</v>
      </c>
      <c r="G1738">
        <v>53.01</v>
      </c>
      <c r="H1738">
        <v>51.84</v>
      </c>
      <c r="I1738">
        <v>52.01</v>
      </c>
      <c r="J1738">
        <v>551300</v>
      </c>
      <c r="K1738">
        <v>52.01</v>
      </c>
      <c r="L1738">
        <f t="shared" si="28"/>
        <v>2.994519836618263</v>
      </c>
      <c r="M1738">
        <f t="shared" si="29"/>
        <v>3.0064070364257356</v>
      </c>
      <c r="N1738">
        <f t="shared" si="30"/>
        <v>3.0033092999512494</v>
      </c>
      <c r="O1738">
        <f t="shared" si="31"/>
        <v>3.0141090553834546</v>
      </c>
    </row>
    <row r="1739" spans="1:15" x14ac:dyDescent="0.25">
      <c r="A1739" s="1">
        <f>'OHL indexes'!A1739</f>
        <v>40588</v>
      </c>
      <c r="B1739">
        <f>$E1738*'MT OHL indexes'!C1739/'MT OHL indexes'!$B1738</f>
        <v>207.87877635991924</v>
      </c>
      <c r="C1739">
        <f>IF(E1739&gt;$E1738*'MT OHL indexes'!D1739/'MT OHL indexes'!$B1738,E1739,$E1738*'MT OHL indexes'!D1739/'MT OHL indexes'!$B1738)</f>
        <v>209.10529675604084</v>
      </c>
      <c r="D1739">
        <f>IF(E1739&lt;$E1738*'MT OHL indexes'!E1739/'MT OHL indexes'!$B1738,E1739,$E1738*'MT OHL indexes'!E1739/'MT OHL indexes'!$B1738)</f>
        <v>207.11635468076116</v>
      </c>
      <c r="E1739">
        <f>Master!Q1741</f>
        <v>208.24736765800597</v>
      </c>
      <c r="F1739">
        <v>51.92</v>
      </c>
      <c r="G1739">
        <v>52.23</v>
      </c>
      <c r="H1739">
        <v>51.66</v>
      </c>
      <c r="I1739">
        <v>52.04</v>
      </c>
      <c r="J1739">
        <v>440300</v>
      </c>
      <c r="K1739">
        <v>52.04</v>
      </c>
      <c r="L1739">
        <f t="shared" si="28"/>
        <v>3.003828512325101</v>
      </c>
      <c r="M1739">
        <f t="shared" si="29"/>
        <v>3.0035477073720251</v>
      </c>
      <c r="N1739">
        <f t="shared" si="30"/>
        <v>3.0092209578157405</v>
      </c>
      <c r="O1739">
        <f t="shared" si="31"/>
        <v>3.0016788558417753</v>
      </c>
    </row>
    <row r="1740" spans="1:15" x14ac:dyDescent="0.25">
      <c r="A1740" s="1">
        <f>'OHL indexes'!A1740</f>
        <v>40589</v>
      </c>
      <c r="B1740">
        <f>$E1739*'MT OHL indexes'!C1740/'MT OHL indexes'!$B1739</f>
        <v>208.63960929683424</v>
      </c>
      <c r="C1740">
        <f>IF(E1740&gt;$E1739*'MT OHL indexes'!D1740/'MT OHL indexes'!$B1739,E1740,$E1739*'MT OHL indexes'!D1740/'MT OHL indexes'!$B1739)</f>
        <v>210.29963075546277</v>
      </c>
      <c r="D1740">
        <f>IF(E1740&lt;$E1739*'MT OHL indexes'!E1740/'MT OHL indexes'!$B1739,E1740,$E1739*'MT OHL indexes'!E1740/'MT OHL indexes'!$B1739)</f>
        <v>207.50259892967961</v>
      </c>
      <c r="E1740">
        <f>Master!Q1742</f>
        <v>209.57532897214963</v>
      </c>
      <c r="F1740">
        <v>52.21</v>
      </c>
      <c r="G1740">
        <v>52.6</v>
      </c>
      <c r="H1740">
        <v>51.9</v>
      </c>
      <c r="I1740">
        <v>52.45</v>
      </c>
      <c r="J1740">
        <v>512800</v>
      </c>
      <c r="K1740">
        <v>52.45</v>
      </c>
      <c r="L1740">
        <f t="shared" si="28"/>
        <v>2.996161832921552</v>
      </c>
      <c r="M1740">
        <f t="shared" si="29"/>
        <v>2.9980918394574672</v>
      </c>
      <c r="N1740">
        <f t="shared" si="30"/>
        <v>2.9981232934427671</v>
      </c>
      <c r="O1740">
        <f t="shared" si="31"/>
        <v>2.9957164723002787</v>
      </c>
    </row>
    <row r="1741" spans="1:15" x14ac:dyDescent="0.25">
      <c r="A1741" s="1">
        <f>'OHL indexes'!A1741</f>
        <v>40590</v>
      </c>
      <c r="B1741">
        <f>$E1740*'MT OHL indexes'!C1741/'MT OHL indexes'!$B1740</f>
        <v>207.5258512628651</v>
      </c>
      <c r="C1741">
        <f>IF(E1741&gt;$E1740*'MT OHL indexes'!D1741/'MT OHL indexes'!$B1740,E1741,$E1740*'MT OHL indexes'!D1741/'MT OHL indexes'!$B1740)</f>
        <v>210.99674496714638</v>
      </c>
      <c r="D1741">
        <f>IF(E1741&lt;$E1740*'MT OHL indexes'!E1741/'MT OHL indexes'!$B1740,E1741,$E1740*'MT OHL indexes'!E1741/'MT OHL indexes'!$B1740)</f>
        <v>206.69945514824286</v>
      </c>
      <c r="E1741">
        <f>Master!Q1743</f>
        <v>210.72791502366164</v>
      </c>
      <c r="F1741">
        <v>52.01</v>
      </c>
      <c r="G1741">
        <v>52.48</v>
      </c>
      <c r="H1741">
        <v>51.61</v>
      </c>
      <c r="I1741">
        <v>52.41</v>
      </c>
      <c r="J1741">
        <v>438700</v>
      </c>
      <c r="K1741">
        <v>52.41</v>
      </c>
      <c r="L1741">
        <f t="shared" si="28"/>
        <v>2.9901144253579139</v>
      </c>
      <c r="M1741">
        <f t="shared" si="29"/>
        <v>3.0205172440386123</v>
      </c>
      <c r="N1741">
        <f t="shared" si="30"/>
        <v>3.0050272262786839</v>
      </c>
      <c r="O1741">
        <f t="shared" si="31"/>
        <v>3.0207577756852064</v>
      </c>
    </row>
    <row r="1742" spans="1:15" x14ac:dyDescent="0.25">
      <c r="A1742" s="1">
        <f>'OHL indexes'!A1742</f>
        <v>40591</v>
      </c>
      <c r="B1742">
        <f>$E1741*'MT OHL indexes'!C1742/'MT OHL indexes'!$B1741</f>
        <v>209.78440265160063</v>
      </c>
      <c r="C1742">
        <f>IF(E1742&gt;$E1741*'MT OHL indexes'!D1742/'MT OHL indexes'!$B1741,E1742,$E1741*'MT OHL indexes'!D1742/'MT OHL indexes'!$B1741)</f>
        <v>214.34212999014525</v>
      </c>
      <c r="D1742">
        <f>IF(E1742&lt;$E1741*'MT OHL indexes'!E1742/'MT OHL indexes'!$B1741,E1742,$E1741*'MT OHL indexes'!E1742/'MT OHL indexes'!$B1741)</f>
        <v>209.6766565375892</v>
      </c>
      <c r="E1742">
        <f>Master!Q1744</f>
        <v>213.99884870891722</v>
      </c>
      <c r="F1742">
        <v>52.74</v>
      </c>
      <c r="G1742">
        <v>53.42</v>
      </c>
      <c r="H1742">
        <v>52.74</v>
      </c>
      <c r="I1742">
        <v>53.32</v>
      </c>
      <c r="J1742">
        <v>450900</v>
      </c>
      <c r="K1742">
        <v>53.32</v>
      </c>
      <c r="L1742">
        <f t="shared" si="28"/>
        <v>2.9777095686689536</v>
      </c>
      <c r="M1742">
        <f t="shared" si="29"/>
        <v>3.012394795772094</v>
      </c>
      <c r="N1742">
        <f t="shared" si="30"/>
        <v>2.9756666010161013</v>
      </c>
      <c r="O1742">
        <f t="shared" si="31"/>
        <v>3.0134817837381327</v>
      </c>
    </row>
    <row r="1743" spans="1:15" x14ac:dyDescent="0.25">
      <c r="A1743" s="1">
        <f>'OHL indexes'!A1743</f>
        <v>40592</v>
      </c>
      <c r="B1743">
        <f>$E1742*'MT OHL indexes'!C1743/'MT OHL indexes'!$B1742</f>
        <v>213.0598458627673</v>
      </c>
      <c r="C1743">
        <f>IF(E1743&gt;$E1742*'MT OHL indexes'!D1743/'MT OHL indexes'!$B1742,E1743,$E1742*'MT OHL indexes'!D1743/'MT OHL indexes'!$B1742)</f>
        <v>218.94549235245304</v>
      </c>
      <c r="D1743">
        <f>IF(E1743&lt;$E1742*'MT OHL indexes'!E1743/'MT OHL indexes'!$B1742,E1743,$E1742*'MT OHL indexes'!E1743/'MT OHL indexes'!$B1742)</f>
        <v>212.55998946313832</v>
      </c>
      <c r="E1743">
        <f>Master!Q1745</f>
        <v>216.76271352377779</v>
      </c>
      <c r="F1743">
        <v>53.19</v>
      </c>
      <c r="G1743">
        <v>54.73</v>
      </c>
      <c r="H1743">
        <v>53.15</v>
      </c>
      <c r="I1743">
        <v>54.14</v>
      </c>
      <c r="J1743">
        <v>989100</v>
      </c>
      <c r="K1743">
        <v>54.14</v>
      </c>
      <c r="L1743">
        <f t="shared" si="28"/>
        <v>3.005637260063307</v>
      </c>
      <c r="M1743">
        <f t="shared" si="29"/>
        <v>3.0004657838928024</v>
      </c>
      <c r="N1743">
        <f t="shared" si="30"/>
        <v>2.9992472147344933</v>
      </c>
      <c r="O1743">
        <f t="shared" si="31"/>
        <v>3.0037442468374174</v>
      </c>
    </row>
    <row r="1744" spans="1:15" x14ac:dyDescent="0.25">
      <c r="A1744" s="1">
        <f>'OHL indexes'!A1744</f>
        <v>40596</v>
      </c>
      <c r="B1744">
        <f>$E1743*'MT OHL indexes'!C1744/'MT OHL indexes'!$B1743</f>
        <v>223.56824983866579</v>
      </c>
      <c r="C1744">
        <f>IF(E1744&gt;$E1743*'MT OHL indexes'!D1744/'MT OHL indexes'!$B1743,E1744,$E1743*'MT OHL indexes'!D1744/'MT OHL indexes'!$B1743)</f>
        <v>231.5077503383875</v>
      </c>
      <c r="D1744">
        <f>IF(E1744&lt;$E1743*'MT OHL indexes'!E1744/'MT OHL indexes'!$B1743,E1744,$E1743*'MT OHL indexes'!E1744/'MT OHL indexes'!$B1743)</f>
        <v>220.51833298913658</v>
      </c>
      <c r="E1744">
        <f>Master!Q1746</f>
        <v>228.80275679166229</v>
      </c>
      <c r="F1744">
        <v>56.11</v>
      </c>
      <c r="G1744">
        <v>57.88</v>
      </c>
      <c r="H1744">
        <v>55.01</v>
      </c>
      <c r="I1744">
        <v>57.35</v>
      </c>
      <c r="J1744">
        <v>1787300</v>
      </c>
      <c r="K1744">
        <v>57.35</v>
      </c>
      <c r="L1744">
        <f t="shared" si="28"/>
        <v>2.9844635508584174</v>
      </c>
      <c r="M1744">
        <f t="shared" si="29"/>
        <v>2.9997883610640548</v>
      </c>
      <c r="N1744">
        <f t="shared" si="30"/>
        <v>3.0086953824602176</v>
      </c>
      <c r="O1744">
        <f t="shared" si="31"/>
        <v>2.9895859946235794</v>
      </c>
    </row>
    <row r="1745" spans="1:15" x14ac:dyDescent="0.25">
      <c r="A1745" s="1">
        <f>'OHL indexes'!A1745</f>
        <v>40597</v>
      </c>
      <c r="B1745">
        <f>$E1744*'MT OHL indexes'!C1745/'MT OHL indexes'!$B1744</f>
        <v>225.55443654655335</v>
      </c>
      <c r="C1745">
        <f>IF(E1745&gt;$E1744*'MT OHL indexes'!D1745/'MT OHL indexes'!$B1744,E1745,$E1744*'MT OHL indexes'!D1745/'MT OHL indexes'!$B1744)</f>
        <v>236.46705420915367</v>
      </c>
      <c r="D1745">
        <f>IF(E1745&lt;$E1744*'MT OHL indexes'!E1745/'MT OHL indexes'!$B1744,E1745,$E1744*'MT OHL indexes'!E1745/'MT OHL indexes'!$B1744)</f>
        <v>225.47647379219012</v>
      </c>
      <c r="E1745">
        <f>Master!Q1747</f>
        <v>234.85258831201313</v>
      </c>
      <c r="F1745">
        <v>57.47</v>
      </c>
      <c r="G1745">
        <v>59</v>
      </c>
      <c r="H1745">
        <v>56.96</v>
      </c>
      <c r="I1745">
        <v>58.44</v>
      </c>
      <c r="J1745">
        <v>2019500</v>
      </c>
      <c r="K1745">
        <v>58.44</v>
      </c>
      <c r="L1745">
        <f t="shared" si="28"/>
        <v>2.9247335400479093</v>
      </c>
      <c r="M1745">
        <f t="shared" si="29"/>
        <v>3.0079161730365032</v>
      </c>
      <c r="N1745">
        <f t="shared" si="30"/>
        <v>2.958505508992102</v>
      </c>
      <c r="O1745">
        <f t="shared" si="31"/>
        <v>3.0186958985628527</v>
      </c>
    </row>
    <row r="1746" spans="1:15" x14ac:dyDescent="0.25">
      <c r="A1746" s="1">
        <f>'OHL indexes'!A1746</f>
        <v>40598</v>
      </c>
      <c r="B1746">
        <f>$E1745*'MT OHL indexes'!C1746/'MT OHL indexes'!$B1745</f>
        <v>235.13823353754415</v>
      </c>
      <c r="C1746">
        <f>IF(E1746&gt;$E1745*'MT OHL indexes'!D1746/'MT OHL indexes'!$B1745,E1746,$E1745*'MT OHL indexes'!D1746/'MT OHL indexes'!$B1745)</f>
        <v>241.00349106237738</v>
      </c>
      <c r="D1746">
        <f>IF(E1746&lt;$E1745*'MT OHL indexes'!E1746/'MT OHL indexes'!$B1745,E1746,$E1745*'MT OHL indexes'!E1746/'MT OHL indexes'!$B1745)</f>
        <v>231.54603095527798</v>
      </c>
      <c r="E1746">
        <f>Master!Q1748</f>
        <v>234.44075653216075</v>
      </c>
      <c r="F1746">
        <v>58.99</v>
      </c>
      <c r="G1746">
        <v>60.05</v>
      </c>
      <c r="H1746">
        <v>57.79</v>
      </c>
      <c r="I1746">
        <v>58.62</v>
      </c>
      <c r="J1746">
        <v>1154000</v>
      </c>
      <c r="K1746">
        <v>58.62</v>
      </c>
      <c r="L1746">
        <f t="shared" si="28"/>
        <v>2.9860693937539269</v>
      </c>
      <c r="M1746">
        <f t="shared" si="29"/>
        <v>3.0133803674001234</v>
      </c>
      <c r="N1746">
        <f t="shared" si="30"/>
        <v>3.0066798919411317</v>
      </c>
      <c r="O1746">
        <f t="shared" si="31"/>
        <v>2.999330544731504</v>
      </c>
    </row>
    <row r="1747" spans="1:15" x14ac:dyDescent="0.25">
      <c r="A1747" s="1">
        <f>'OHL indexes'!A1747</f>
        <v>40599</v>
      </c>
      <c r="B1747">
        <f>$E1746*'MT OHL indexes'!C1747/'MT OHL indexes'!$B1746</f>
        <v>232.90122151551623</v>
      </c>
      <c r="C1747">
        <f>IF(E1747&gt;$E1746*'MT OHL indexes'!D1747/'MT OHL indexes'!$B1746,E1747,$E1746*'MT OHL indexes'!D1747/'MT OHL indexes'!$B1746)</f>
        <v>233.26795375795078</v>
      </c>
      <c r="D1747">
        <f>IF(E1747&lt;$E1746*'MT OHL indexes'!E1747/'MT OHL indexes'!$B1746,E1747,$E1746*'MT OHL indexes'!E1747/'MT OHL indexes'!$B1746)</f>
        <v>226.81230232645481</v>
      </c>
      <c r="E1747">
        <f>Master!Q1749</f>
        <v>228.01832637240653</v>
      </c>
      <c r="F1747">
        <v>57.44</v>
      </c>
      <c r="G1747">
        <v>57.62</v>
      </c>
      <c r="H1747">
        <v>56.72</v>
      </c>
      <c r="I1747">
        <v>56.97</v>
      </c>
      <c r="J1747">
        <v>772600</v>
      </c>
      <c r="K1747">
        <v>56.97</v>
      </c>
      <c r="L1747">
        <f t="shared" si="28"/>
        <v>3.054687004100213</v>
      </c>
      <c r="M1747">
        <f t="shared" si="29"/>
        <v>3.0483851745565911</v>
      </c>
      <c r="N1747">
        <f t="shared" si="30"/>
        <v>2.9988064585059031</v>
      </c>
      <c r="O1747">
        <f t="shared" si="31"/>
        <v>3.0024280563876875</v>
      </c>
    </row>
    <row r="1748" spans="1:15" x14ac:dyDescent="0.25">
      <c r="A1748" s="1">
        <f>'OHL indexes'!A1748</f>
        <v>40602</v>
      </c>
      <c r="B1748">
        <f>$E1747*'MT OHL indexes'!C1748/'MT OHL indexes'!$B1747</f>
        <v>225.57292636248545</v>
      </c>
      <c r="C1748">
        <f>IF(E1748&gt;$E1747*'MT OHL indexes'!D1748/'MT OHL indexes'!$B1747,E1748,$E1747*'MT OHL indexes'!D1748/'MT OHL indexes'!$B1747)</f>
        <v>225.944485490609</v>
      </c>
      <c r="D1748">
        <f>IF(E1748&lt;$E1747*'MT OHL indexes'!E1748/'MT OHL indexes'!$B1747,E1748,$E1747*'MT OHL indexes'!E1748/'MT OHL indexes'!$B1747)</f>
        <v>221.97828106259286</v>
      </c>
      <c r="E1748">
        <f>Master!Q1750</f>
        <v>223.70948794415082</v>
      </c>
      <c r="F1748">
        <v>56.09</v>
      </c>
      <c r="G1748">
        <v>56.47</v>
      </c>
      <c r="H1748">
        <v>55.49</v>
      </c>
      <c r="I1748">
        <v>56</v>
      </c>
      <c r="J1748">
        <v>384500</v>
      </c>
      <c r="K1748">
        <v>56</v>
      </c>
      <c r="L1748">
        <f t="shared" si="28"/>
        <v>3.0216246454356472</v>
      </c>
      <c r="M1748">
        <f t="shared" si="29"/>
        <v>3.0011419424581014</v>
      </c>
      <c r="N1748">
        <f t="shared" si="30"/>
        <v>3.0003294478751643</v>
      </c>
      <c r="O1748">
        <f t="shared" si="31"/>
        <v>2.9948122847169789</v>
      </c>
    </row>
    <row r="1749" spans="1:15" x14ac:dyDescent="0.25">
      <c r="A1749" s="1">
        <f>'OHL indexes'!A1749</f>
        <v>40603</v>
      </c>
      <c r="B1749">
        <f>$E1748*'MT OHL indexes'!C1749/'MT OHL indexes'!$B1748</f>
        <v>223.06218331212114</v>
      </c>
      <c r="C1749">
        <f>IF(E1749&gt;$E1748*'MT OHL indexes'!D1749/'MT OHL indexes'!$B1748,E1749,$E1748*'MT OHL indexes'!D1749/'MT OHL indexes'!$B1748)</f>
        <v>232.98237982720704</v>
      </c>
      <c r="D1749">
        <f>IF(E1749&lt;$E1748*'MT OHL indexes'!E1749/'MT OHL indexes'!$B1748,E1749,$E1748*'MT OHL indexes'!E1749/'MT OHL indexes'!$B1748)</f>
        <v>222.74802688719464</v>
      </c>
      <c r="E1749">
        <f>Master!Q1751</f>
        <v>231.92985146044796</v>
      </c>
      <c r="F1749">
        <v>55.75</v>
      </c>
      <c r="G1749">
        <v>58.18</v>
      </c>
      <c r="H1749">
        <v>55.51</v>
      </c>
      <c r="I1749">
        <v>57.97</v>
      </c>
      <c r="J1749">
        <v>956900</v>
      </c>
      <c r="K1749">
        <v>57.97</v>
      </c>
      <c r="L1749">
        <f t="shared" si="28"/>
        <v>3.0011153957331143</v>
      </c>
      <c r="M1749">
        <f t="shared" si="29"/>
        <v>3.0045097942111898</v>
      </c>
      <c r="N1749">
        <f t="shared" si="30"/>
        <v>3.0127549430227827</v>
      </c>
      <c r="O1749">
        <f t="shared" si="31"/>
        <v>3.0008599527419006</v>
      </c>
    </row>
    <row r="1750" spans="1:15" x14ac:dyDescent="0.25">
      <c r="A1750" s="1">
        <f>'OHL indexes'!A1750</f>
        <v>40604</v>
      </c>
      <c r="B1750">
        <f>$E1749*'MT OHL indexes'!C1750/'MT OHL indexes'!$B1749</f>
        <v>232.09367034037115</v>
      </c>
      <c r="C1750">
        <f>IF(E1750&gt;$E1749*'MT OHL indexes'!D1750/'MT OHL indexes'!$B1749,E1750,$E1749*'MT OHL indexes'!D1750/'MT OHL indexes'!$B1749)</f>
        <v>235.28722978345823</v>
      </c>
      <c r="D1750">
        <f>IF(E1750&lt;$E1749*'MT OHL indexes'!E1750/'MT OHL indexes'!$B1749,E1750,$E1749*'MT OHL indexes'!E1750/'MT OHL indexes'!$B1749)</f>
        <v>228.39486512634949</v>
      </c>
      <c r="E1750">
        <f>Master!Q1752</f>
        <v>231.59750745121502</v>
      </c>
      <c r="F1750">
        <v>57.72</v>
      </c>
      <c r="G1750">
        <v>58.71</v>
      </c>
      <c r="H1750">
        <v>57.12</v>
      </c>
      <c r="I1750">
        <v>57.94</v>
      </c>
      <c r="J1750">
        <v>686400</v>
      </c>
      <c r="K1750">
        <v>57.94</v>
      </c>
      <c r="L1750">
        <f t="shared" si="28"/>
        <v>3.0210268596737899</v>
      </c>
      <c r="M1750">
        <f t="shared" si="29"/>
        <v>3.0076176083028141</v>
      </c>
      <c r="N1750">
        <f t="shared" si="30"/>
        <v>2.9985095435285274</v>
      </c>
      <c r="O1750">
        <f t="shared" si="31"/>
        <v>2.9971955031276325</v>
      </c>
    </row>
    <row r="1751" spans="1:15" x14ac:dyDescent="0.25">
      <c r="A1751" s="1">
        <f>'OHL indexes'!A1751</f>
        <v>40605</v>
      </c>
      <c r="B1751">
        <f>$E1750*'MT OHL indexes'!C1751/'MT OHL indexes'!$B1750</f>
        <v>225.51838271168475</v>
      </c>
      <c r="C1751">
        <f>IF(E1751&gt;$E1750*'MT OHL indexes'!D1751/'MT OHL indexes'!$B1750,E1751,$E1750*'MT OHL indexes'!D1751/'MT OHL indexes'!$B1750)</f>
        <v>227.24444977753555</v>
      </c>
      <c r="D1751">
        <f>IF(E1751&lt;$E1750*'MT OHL indexes'!E1751/'MT OHL indexes'!$B1750,E1751,$E1750*'MT OHL indexes'!E1751/'MT OHL indexes'!$B1750)</f>
        <v>224.24192707998611</v>
      </c>
      <c r="E1751">
        <f>Master!Q1753</f>
        <v>225.55515895975395</v>
      </c>
      <c r="F1751">
        <v>56.63</v>
      </c>
      <c r="G1751">
        <v>56.74</v>
      </c>
      <c r="H1751">
        <v>56.06</v>
      </c>
      <c r="I1751">
        <v>56.19</v>
      </c>
      <c r="J1751">
        <v>412600</v>
      </c>
      <c r="K1751">
        <v>56.19</v>
      </c>
      <c r="L1751">
        <f t="shared" si="28"/>
        <v>2.9823129562367074</v>
      </c>
      <c r="M1751">
        <f t="shared" si="29"/>
        <v>3.0050132142674579</v>
      </c>
      <c r="N1751">
        <f t="shared" si="30"/>
        <v>3.0000343753119179</v>
      </c>
      <c r="O1751">
        <f t="shared" si="31"/>
        <v>3.0141512539554007</v>
      </c>
    </row>
    <row r="1752" spans="1:15" x14ac:dyDescent="0.25">
      <c r="A1752" s="1">
        <f>'OHL indexes'!A1752</f>
        <v>40606</v>
      </c>
      <c r="B1752">
        <f>$E1751*'MT OHL indexes'!C1752/'MT OHL indexes'!$B1751</f>
        <v>225.10780933974323</v>
      </c>
      <c r="C1752">
        <f>IF(E1752&gt;$E1751*'MT OHL indexes'!D1752/'MT OHL indexes'!$B1751,E1752,$E1751*'MT OHL indexes'!D1752/'MT OHL indexes'!$B1751)</f>
        <v>232.81587454515491</v>
      </c>
      <c r="D1752">
        <f>IF(E1752&lt;$E1751*'MT OHL indexes'!E1752/'MT OHL indexes'!$B1751,E1752,$E1751*'MT OHL indexes'!E1752/'MT OHL indexes'!$B1751)</f>
        <v>224.12537748817181</v>
      </c>
      <c r="E1752">
        <f>Master!Q1754</f>
        <v>228.7249020467587</v>
      </c>
      <c r="F1752">
        <v>56.2</v>
      </c>
      <c r="G1752">
        <v>58.15</v>
      </c>
      <c r="H1752">
        <v>55.95</v>
      </c>
      <c r="I1752">
        <v>56.94</v>
      </c>
      <c r="J1752">
        <v>560500</v>
      </c>
      <c r="K1752">
        <v>56.94</v>
      </c>
      <c r="L1752">
        <f t="shared" ref="L1752:L1815" si="32">B1752/F1752-1</f>
        <v>3.0054770345150041</v>
      </c>
      <c r="M1752">
        <f t="shared" ref="M1752:M1815" si="33">C1752/G1752-1</f>
        <v>3.0037123739493534</v>
      </c>
      <c r="N1752">
        <f t="shared" ref="N1752:N1815" si="34">D1752/H1752-1</f>
        <v>3.0058155047036959</v>
      </c>
      <c r="O1752">
        <f t="shared" ref="O1752:O1815" si="35">E1752/I1752-1</f>
        <v>3.0169459439191906</v>
      </c>
    </row>
    <row r="1753" spans="1:15" x14ac:dyDescent="0.25">
      <c r="A1753" s="1">
        <f>'OHL indexes'!A1753</f>
        <v>40609</v>
      </c>
      <c r="B1753">
        <f>$E1752*'MT OHL indexes'!C1753/'MT OHL indexes'!$B1752</f>
        <v>226.82587571633243</v>
      </c>
      <c r="C1753">
        <f>IF(E1753&gt;$E1752*'MT OHL indexes'!D1753/'MT OHL indexes'!$B1752,E1753,$E1752*'MT OHL indexes'!D1753/'MT OHL indexes'!$B1752)</f>
        <v>235.10768589763413</v>
      </c>
      <c r="D1753">
        <f>IF(E1753&lt;$E1752*'MT OHL indexes'!E1753/'MT OHL indexes'!$B1752,E1753,$E1752*'MT OHL indexes'!E1753/'MT OHL indexes'!$B1752)</f>
        <v>224.95435894188591</v>
      </c>
      <c r="E1753">
        <f>Master!Q1755</f>
        <v>233.60851382387375</v>
      </c>
      <c r="F1753">
        <v>56.86</v>
      </c>
      <c r="G1753">
        <v>58.74</v>
      </c>
      <c r="H1753">
        <v>56.13</v>
      </c>
      <c r="I1753">
        <v>58.22</v>
      </c>
      <c r="J1753">
        <v>1105000</v>
      </c>
      <c r="K1753">
        <v>58.22</v>
      </c>
      <c r="L1753">
        <f t="shared" si="32"/>
        <v>2.9891993618771093</v>
      </c>
      <c r="M1753">
        <f t="shared" si="33"/>
        <v>3.0025142304670434</v>
      </c>
      <c r="N1753">
        <f t="shared" si="34"/>
        <v>3.0077384454282186</v>
      </c>
      <c r="O1753">
        <f t="shared" si="35"/>
        <v>3.0125131196130841</v>
      </c>
    </row>
    <row r="1754" spans="1:15" x14ac:dyDescent="0.25">
      <c r="A1754" s="1">
        <f>'OHL indexes'!A1754</f>
        <v>40610</v>
      </c>
      <c r="B1754">
        <f>$E1753*'MT OHL indexes'!C1754/'MT OHL indexes'!$B1753</f>
        <v>232.63006216404077</v>
      </c>
      <c r="C1754">
        <f>IF(E1754&gt;$E1753*'MT OHL indexes'!D1754/'MT OHL indexes'!$B1753,E1754,$E1753*'MT OHL indexes'!D1754/'MT OHL indexes'!$B1753)</f>
        <v>235.95850827654479</v>
      </c>
      <c r="D1754">
        <f>IF(E1754&lt;$E1753*'MT OHL indexes'!E1754/'MT OHL indexes'!$B1753,E1754,$E1753*'MT OHL indexes'!E1754/'MT OHL indexes'!$B1753)</f>
        <v>230.07237742191813</v>
      </c>
      <c r="E1754">
        <f>Master!Q1756</f>
        <v>232.52212480886379</v>
      </c>
      <c r="F1754">
        <v>58.27</v>
      </c>
      <c r="G1754">
        <v>58.97</v>
      </c>
      <c r="H1754">
        <v>57.38</v>
      </c>
      <c r="I1754">
        <v>57.97</v>
      </c>
      <c r="J1754">
        <v>283400</v>
      </c>
      <c r="K1754">
        <v>57.97</v>
      </c>
      <c r="L1754">
        <f t="shared" si="32"/>
        <v>2.9922783964997555</v>
      </c>
      <c r="M1754">
        <f t="shared" si="33"/>
        <v>3.0013313257002681</v>
      </c>
      <c r="N1754">
        <f t="shared" si="34"/>
        <v>3.0096266542683532</v>
      </c>
      <c r="O1754">
        <f t="shared" si="35"/>
        <v>3.0110768467977191</v>
      </c>
    </row>
    <row r="1755" spans="1:15" x14ac:dyDescent="0.25">
      <c r="A1755" s="1">
        <f>'OHL indexes'!A1755</f>
        <v>40611</v>
      </c>
      <c r="B1755">
        <f>$E1754*'MT OHL indexes'!C1755/'MT OHL indexes'!$B1754</f>
        <v>231.57742205747249</v>
      </c>
      <c r="C1755">
        <f>IF(E1755&gt;$E1754*'MT OHL indexes'!D1755/'MT OHL indexes'!$B1754,E1755,$E1754*'MT OHL indexes'!D1755/'MT OHL indexes'!$B1754)</f>
        <v>236.73296044565492</v>
      </c>
      <c r="D1755">
        <f>IF(E1755&lt;$E1754*'MT OHL indexes'!E1755/'MT OHL indexes'!$B1754,E1755,$E1754*'MT OHL indexes'!E1755/'MT OHL indexes'!$B1754)</f>
        <v>231.33739540725486</v>
      </c>
      <c r="E1755">
        <f>Master!Q1757</f>
        <v>234.51452372668061</v>
      </c>
      <c r="F1755">
        <v>58.09</v>
      </c>
      <c r="G1755">
        <v>59.15</v>
      </c>
      <c r="H1755">
        <v>58.01</v>
      </c>
      <c r="I1755">
        <v>58.4</v>
      </c>
      <c r="J1755">
        <v>600900</v>
      </c>
      <c r="K1755">
        <v>58.4</v>
      </c>
      <c r="L1755">
        <f t="shared" si="32"/>
        <v>2.9865281813990787</v>
      </c>
      <c r="M1755">
        <f t="shared" si="33"/>
        <v>3.0022478519975477</v>
      </c>
      <c r="N1755">
        <f t="shared" si="34"/>
        <v>2.98788821594992</v>
      </c>
      <c r="O1755">
        <f t="shared" si="35"/>
        <v>3.0156596528541204</v>
      </c>
    </row>
    <row r="1756" spans="1:15" x14ac:dyDescent="0.25">
      <c r="A1756" s="1">
        <f>'OHL indexes'!A1756</f>
        <v>40612</v>
      </c>
      <c r="B1756">
        <f>$E1755*'MT OHL indexes'!C1756/'MT OHL indexes'!$B1755</f>
        <v>236.29384168545158</v>
      </c>
      <c r="C1756">
        <f>IF(E1756&gt;$E1755*'MT OHL indexes'!D1756/'MT OHL indexes'!$B1755,E1756,$E1755*'MT OHL indexes'!D1756/'MT OHL indexes'!$B1755)</f>
        <v>240.95194223347875</v>
      </c>
      <c r="D1756">
        <f>IF(E1756&lt;$E1755*'MT OHL indexes'!E1756/'MT OHL indexes'!$B1755,E1756,$E1755*'MT OHL indexes'!E1756/'MT OHL indexes'!$B1755)</f>
        <v>236.23562855656206</v>
      </c>
      <c r="E1756">
        <f>Master!Q1758</f>
        <v>240.59743467019544</v>
      </c>
      <c r="F1756">
        <v>59.29</v>
      </c>
      <c r="G1756">
        <v>60.24</v>
      </c>
      <c r="H1756">
        <v>59.2</v>
      </c>
      <c r="I1756">
        <v>60.05</v>
      </c>
      <c r="J1756">
        <v>891600</v>
      </c>
      <c r="K1756">
        <v>60.05</v>
      </c>
      <c r="L1756">
        <f t="shared" si="32"/>
        <v>2.985391156779416</v>
      </c>
      <c r="M1756">
        <f t="shared" si="33"/>
        <v>2.9998662389355699</v>
      </c>
      <c r="N1756">
        <f t="shared" si="34"/>
        <v>2.9904666985905752</v>
      </c>
      <c r="O1756">
        <f t="shared" si="35"/>
        <v>3.0066183958400572</v>
      </c>
    </row>
    <row r="1757" spans="1:15" x14ac:dyDescent="0.25">
      <c r="A1757" s="1">
        <f>'OHL indexes'!A1757</f>
        <v>40613</v>
      </c>
      <c r="B1757">
        <f>$E1756*'MT OHL indexes'!C1757/'MT OHL indexes'!$B1756</f>
        <v>241.0730136764511</v>
      </c>
      <c r="C1757">
        <f>IF(E1757&gt;$E1756*'MT OHL indexes'!D1757/'MT OHL indexes'!$B1756,E1757,$E1756*'MT OHL indexes'!D1757/'MT OHL indexes'!$B1756)</f>
        <v>242.97534637149408</v>
      </c>
      <c r="D1757">
        <f>IF(E1757&lt;$E1756*'MT OHL indexes'!E1757/'MT OHL indexes'!$B1756,E1757,$E1756*'MT OHL indexes'!E1757/'MT OHL indexes'!$B1756)</f>
        <v>235.09742822587685</v>
      </c>
      <c r="E1757">
        <f>Master!Q1759</f>
        <v>236.80312006346585</v>
      </c>
      <c r="F1757">
        <v>60.72</v>
      </c>
      <c r="G1757">
        <v>60.77</v>
      </c>
      <c r="H1757">
        <v>58.7</v>
      </c>
      <c r="I1757">
        <v>58.94</v>
      </c>
      <c r="J1757">
        <v>549000</v>
      </c>
      <c r="K1757">
        <v>58.94</v>
      </c>
      <c r="L1757">
        <f t="shared" si="32"/>
        <v>2.9702406731958351</v>
      </c>
      <c r="M1757">
        <f t="shared" si="33"/>
        <v>2.9982778734818836</v>
      </c>
      <c r="N1757">
        <f t="shared" si="34"/>
        <v>3.0050669203726894</v>
      </c>
      <c r="O1757">
        <f t="shared" si="35"/>
        <v>3.017697999040819</v>
      </c>
    </row>
    <row r="1758" spans="1:15" x14ac:dyDescent="0.25">
      <c r="A1758" s="1">
        <f>'OHL indexes'!A1758</f>
        <v>40616</v>
      </c>
      <c r="B1758">
        <f>$E1757*'MT OHL indexes'!C1758/'MT OHL indexes'!$B1757</f>
        <v>241.04090269532071</v>
      </c>
      <c r="C1758">
        <f>IF(E1758&gt;$E1757*'MT OHL indexes'!D1758/'MT OHL indexes'!$B1757,E1758,$E1757*'MT OHL indexes'!D1758/'MT OHL indexes'!$B1757)</f>
        <v>242.42501409200617</v>
      </c>
      <c r="D1758">
        <f>IF(E1758&lt;$E1757*'MT OHL indexes'!E1758/'MT OHL indexes'!$B1757,E1758,$E1757*'MT OHL indexes'!E1758/'MT OHL indexes'!$B1757)</f>
        <v>236.86121366855127</v>
      </c>
      <c r="E1758">
        <f>Master!Q1760</f>
        <v>239.20571633830141</v>
      </c>
      <c r="F1758">
        <v>60.17</v>
      </c>
      <c r="G1758">
        <v>60.59</v>
      </c>
      <c r="H1758">
        <v>59.14</v>
      </c>
      <c r="I1758">
        <v>59.63</v>
      </c>
      <c r="J1758">
        <v>704000</v>
      </c>
      <c r="K1758">
        <v>59.63</v>
      </c>
      <c r="L1758">
        <f t="shared" si="32"/>
        <v>3.0059980504457489</v>
      </c>
      <c r="M1758">
        <f t="shared" si="33"/>
        <v>3.0010730168675712</v>
      </c>
      <c r="N1758">
        <f t="shared" si="34"/>
        <v>3.0050932307837552</v>
      </c>
      <c r="O1758">
        <f t="shared" si="35"/>
        <v>3.0114995193409593</v>
      </c>
    </row>
    <row r="1759" spans="1:15" x14ac:dyDescent="0.25">
      <c r="A1759" s="1">
        <f>'OHL indexes'!A1759</f>
        <v>40617</v>
      </c>
      <c r="B1759">
        <f>$E1758*'MT OHL indexes'!C1759/'MT OHL indexes'!$B1758</f>
        <v>246.701643479143</v>
      </c>
      <c r="C1759">
        <f>IF(E1759&gt;$E1758*'MT OHL indexes'!D1759/'MT OHL indexes'!$B1758,E1759,$E1758*'MT OHL indexes'!D1759/'MT OHL indexes'!$B1758)</f>
        <v>253.21961923079655</v>
      </c>
      <c r="D1759">
        <f>IF(E1759&lt;$E1758*'MT OHL indexes'!E1759/'MT OHL indexes'!$B1758,E1759,$E1758*'MT OHL indexes'!E1759/'MT OHL indexes'!$B1758)</f>
        <v>241.91428048223742</v>
      </c>
      <c r="E1759">
        <f>Master!Q1761</f>
        <v>243.76584672923983</v>
      </c>
      <c r="F1759">
        <v>63.32</v>
      </c>
      <c r="G1759">
        <v>63.33</v>
      </c>
      <c r="H1759">
        <v>60.46</v>
      </c>
      <c r="I1759">
        <v>61.09</v>
      </c>
      <c r="J1759">
        <v>1665100</v>
      </c>
      <c r="K1759">
        <v>61.09</v>
      </c>
      <c r="L1759">
        <f t="shared" si="32"/>
        <v>2.8961093411109129</v>
      </c>
      <c r="M1759">
        <f t="shared" si="33"/>
        <v>2.9984149570629488</v>
      </c>
      <c r="N1759">
        <f t="shared" si="34"/>
        <v>3.0012285888560601</v>
      </c>
      <c r="O1759">
        <f t="shared" si="35"/>
        <v>2.9902741320877362</v>
      </c>
    </row>
    <row r="1760" spans="1:15" x14ac:dyDescent="0.25">
      <c r="A1760" s="1">
        <f>'OHL indexes'!A1760</f>
        <v>40618</v>
      </c>
      <c r="B1760">
        <f>$E1759*'MT OHL indexes'!C1760/'MT OHL indexes'!$B1759</f>
        <v>242.40528884017547</v>
      </c>
      <c r="C1760">
        <f>IF(E1760&gt;$E1759*'MT OHL indexes'!D1760/'MT OHL indexes'!$B1759,E1760,$E1759*'MT OHL indexes'!D1760/'MT OHL indexes'!$B1759)</f>
        <v>260.7727620045851</v>
      </c>
      <c r="D1760">
        <f>IF(E1760&lt;$E1759*'MT OHL indexes'!E1760/'MT OHL indexes'!$B1759,E1760,$E1759*'MT OHL indexes'!E1760/'MT OHL indexes'!$B1759)</f>
        <v>241.59544128782179</v>
      </c>
      <c r="E1760">
        <f>Master!Q1762</f>
        <v>253.3165499924404</v>
      </c>
      <c r="F1760">
        <v>60.78</v>
      </c>
      <c r="G1760">
        <v>65.040000000000006</v>
      </c>
      <c r="H1760">
        <v>60.45</v>
      </c>
      <c r="I1760">
        <v>63.3</v>
      </c>
      <c r="J1760">
        <v>2040100</v>
      </c>
      <c r="K1760">
        <v>63.3</v>
      </c>
      <c r="L1760">
        <f t="shared" si="32"/>
        <v>2.9882410141522784</v>
      </c>
      <c r="M1760">
        <f t="shared" si="33"/>
        <v>3.0094213100335958</v>
      </c>
      <c r="N1760">
        <f t="shared" si="34"/>
        <v>2.9966160676231888</v>
      </c>
      <c r="O1760">
        <f t="shared" si="35"/>
        <v>3.0018412321080632</v>
      </c>
    </row>
    <row r="1761" spans="1:15" x14ac:dyDescent="0.25">
      <c r="A1761" s="1">
        <f>'OHL indexes'!A1761</f>
        <v>40619</v>
      </c>
      <c r="B1761">
        <f>$E1760*'MT OHL indexes'!C1761/'MT OHL indexes'!$B1760</f>
        <v>246.92761566498095</v>
      </c>
      <c r="C1761">
        <f>IF(E1761&gt;$E1760*'MT OHL indexes'!D1761/'MT OHL indexes'!$B1760,E1761,$E1760*'MT OHL indexes'!D1761/'MT OHL indexes'!$B1760)</f>
        <v>248.52453672967684</v>
      </c>
      <c r="D1761">
        <f>IF(E1761&lt;$E1760*'MT OHL indexes'!E1761/'MT OHL indexes'!$B1760,E1761,$E1760*'MT OHL indexes'!E1761/'MT OHL indexes'!$B1760)</f>
        <v>242.95931432182147</v>
      </c>
      <c r="E1761">
        <f>Master!Q1763</f>
        <v>245.04821255681352</v>
      </c>
      <c r="F1761">
        <v>61.49</v>
      </c>
      <c r="G1761">
        <v>61.84</v>
      </c>
      <c r="H1761">
        <v>60.6</v>
      </c>
      <c r="I1761">
        <v>61.35</v>
      </c>
      <c r="J1761">
        <v>1192900</v>
      </c>
      <c r="K1761">
        <v>61.35</v>
      </c>
      <c r="L1761">
        <f t="shared" si="32"/>
        <v>3.0157361467715225</v>
      </c>
      <c r="M1761">
        <f t="shared" si="33"/>
        <v>3.0188314477632083</v>
      </c>
      <c r="N1761">
        <f t="shared" si="34"/>
        <v>3.0092296092709816</v>
      </c>
      <c r="O1761">
        <f t="shared" si="35"/>
        <v>2.9942658933465935</v>
      </c>
    </row>
    <row r="1762" spans="1:15" x14ac:dyDescent="0.25">
      <c r="A1762" s="1">
        <f>'OHL indexes'!A1762</f>
        <v>40620</v>
      </c>
      <c r="B1762">
        <f>$E1761*'MT OHL indexes'!C1762/'MT OHL indexes'!$B1761</f>
        <v>240.47203924085349</v>
      </c>
      <c r="C1762">
        <f>IF(E1762&gt;$E1761*'MT OHL indexes'!D1762/'MT OHL indexes'!$B1761,E1762,$E1761*'MT OHL indexes'!D1762/'MT OHL indexes'!$B1761)</f>
        <v>241.1477932451304</v>
      </c>
      <c r="D1762">
        <f>IF(E1762&lt;$E1761*'MT OHL indexes'!E1762/'MT OHL indexes'!$B1761,E1762,$E1761*'MT OHL indexes'!E1762/'MT OHL indexes'!$B1761)</f>
        <v>236.42016529625636</v>
      </c>
      <c r="E1762">
        <f>Master!Q1764</f>
        <v>237.10109753030588</v>
      </c>
      <c r="F1762">
        <v>59.42</v>
      </c>
      <c r="G1762">
        <v>60.48</v>
      </c>
      <c r="H1762">
        <v>59.35</v>
      </c>
      <c r="I1762">
        <v>59.5</v>
      </c>
      <c r="J1762">
        <v>1347200</v>
      </c>
      <c r="K1762">
        <v>59.5</v>
      </c>
      <c r="L1762">
        <f t="shared" si="32"/>
        <v>3.0469882066787859</v>
      </c>
      <c r="M1762">
        <f t="shared" si="33"/>
        <v>2.9872320311694844</v>
      </c>
      <c r="N1762">
        <f t="shared" si="34"/>
        <v>2.983490569439871</v>
      </c>
      <c r="O1762">
        <f t="shared" si="35"/>
        <v>2.9848923954673259</v>
      </c>
    </row>
    <row r="1763" spans="1:15" x14ac:dyDescent="0.25">
      <c r="A1763" s="1">
        <f>'OHL indexes'!A1763</f>
        <v>40623</v>
      </c>
      <c r="B1763">
        <f>$E1762*'MT OHL indexes'!C1763/'MT OHL indexes'!$B1762</f>
        <v>231.66268061250722</v>
      </c>
      <c r="C1763">
        <f>IF(E1763&gt;$E1762*'MT OHL indexes'!D1763/'MT OHL indexes'!$B1762,E1763,$E1762*'MT OHL indexes'!D1763/'MT OHL indexes'!$B1762)</f>
        <v>231.95769910103465</v>
      </c>
      <c r="D1763">
        <f>IF(E1763&lt;$E1762*'MT OHL indexes'!E1763/'MT OHL indexes'!$B1762,E1763,$E1762*'MT OHL indexes'!E1763/'MT OHL indexes'!$B1762)</f>
        <v>225.96029539792892</v>
      </c>
      <c r="E1763">
        <f>Master!Q1765</f>
        <v>226.99355979369435</v>
      </c>
      <c r="F1763">
        <v>57.77</v>
      </c>
      <c r="G1763">
        <v>57.95</v>
      </c>
      <c r="H1763">
        <v>56.49</v>
      </c>
      <c r="I1763">
        <v>56.52</v>
      </c>
      <c r="J1763">
        <v>718900</v>
      </c>
      <c r="K1763">
        <v>56.52</v>
      </c>
      <c r="L1763">
        <f t="shared" si="32"/>
        <v>3.0100862145145788</v>
      </c>
      <c r="M1763">
        <f t="shared" si="33"/>
        <v>3.0027212959626342</v>
      </c>
      <c r="N1763">
        <f t="shared" si="34"/>
        <v>3.0000052292074511</v>
      </c>
      <c r="O1763">
        <f t="shared" si="35"/>
        <v>3.016163478303155</v>
      </c>
    </row>
    <row r="1764" spans="1:15" x14ac:dyDescent="0.25">
      <c r="A1764" s="1">
        <f>'OHL indexes'!A1764</f>
        <v>40624</v>
      </c>
      <c r="B1764">
        <f>$E1763*'MT OHL indexes'!C1764/'MT OHL indexes'!$B1763</f>
        <v>227.7280272565271</v>
      </c>
      <c r="C1764">
        <f>IF(E1764&gt;$E1763*'MT OHL indexes'!D1764/'MT OHL indexes'!$B1763,E1764,$E1763*'MT OHL indexes'!D1764/'MT OHL indexes'!$B1763)</f>
        <v>228.7456757483462</v>
      </c>
      <c r="D1764">
        <f>IF(E1764&lt;$E1763*'MT OHL indexes'!E1764/'MT OHL indexes'!$B1763,E1764,$E1763*'MT OHL indexes'!E1764/'MT OHL indexes'!$B1763)</f>
        <v>225.59057045016735</v>
      </c>
      <c r="E1764">
        <f>Master!Q1766</f>
        <v>227.82263402646456</v>
      </c>
      <c r="F1764">
        <v>56.51</v>
      </c>
      <c r="G1764">
        <v>57.08</v>
      </c>
      <c r="H1764">
        <v>56.29</v>
      </c>
      <c r="I1764">
        <v>56.82</v>
      </c>
      <c r="J1764">
        <v>440600</v>
      </c>
      <c r="K1764">
        <v>56.82</v>
      </c>
      <c r="L1764">
        <f t="shared" si="32"/>
        <v>3.0298713016550538</v>
      </c>
      <c r="M1764">
        <f t="shared" si="33"/>
        <v>3.0074575288778247</v>
      </c>
      <c r="N1764">
        <f t="shared" si="34"/>
        <v>3.0076491463877657</v>
      </c>
      <c r="O1764">
        <f t="shared" si="35"/>
        <v>3.0095500532640713</v>
      </c>
    </row>
    <row r="1765" spans="1:15" x14ac:dyDescent="0.25">
      <c r="A1765" s="1">
        <f>'OHL indexes'!A1765</f>
        <v>40625</v>
      </c>
      <c r="B1765">
        <f>$E1764*'MT OHL indexes'!C1765/'MT OHL indexes'!$B1764</f>
        <v>228.63029356458588</v>
      </c>
      <c r="C1765">
        <f>IF(E1765&gt;$E1764*'MT OHL indexes'!D1765/'MT OHL indexes'!$B1764,E1765,$E1764*'MT OHL indexes'!D1765/'MT OHL indexes'!$B1764)</f>
        <v>230.89816968387535</v>
      </c>
      <c r="D1765">
        <f>IF(E1765&lt;$E1764*'MT OHL indexes'!E1765/'MT OHL indexes'!$B1764,E1765,$E1764*'MT OHL indexes'!E1765/'MT OHL indexes'!$B1764)</f>
        <v>223.77145417955688</v>
      </c>
      <c r="E1765">
        <f>Master!Q1767</f>
        <v>225.49169193340791</v>
      </c>
      <c r="F1765">
        <v>57.08</v>
      </c>
      <c r="G1765">
        <v>57.57</v>
      </c>
      <c r="H1765">
        <v>55.91</v>
      </c>
      <c r="I1765">
        <v>56.15</v>
      </c>
      <c r="J1765">
        <v>769900</v>
      </c>
      <c r="K1765">
        <v>56.15</v>
      </c>
      <c r="L1765">
        <f t="shared" si="32"/>
        <v>3.0054361171090731</v>
      </c>
      <c r="M1765">
        <f t="shared" si="33"/>
        <v>3.0107377051220316</v>
      </c>
      <c r="N1765">
        <f t="shared" si="34"/>
        <v>3.0023511747372007</v>
      </c>
      <c r="O1765">
        <f t="shared" si="35"/>
        <v>3.0158805330972021</v>
      </c>
    </row>
    <row r="1766" spans="1:15" x14ac:dyDescent="0.25">
      <c r="A1766" s="1">
        <f>'OHL indexes'!A1766</f>
        <v>40626</v>
      </c>
      <c r="B1766">
        <f>$E1765*'MT OHL indexes'!C1766/'MT OHL indexes'!$B1765</f>
        <v>223.16477801675671</v>
      </c>
      <c r="C1766">
        <f>IF(E1766&gt;$E1765*'MT OHL indexes'!D1766/'MT OHL indexes'!$B1765,E1766,$E1765*'MT OHL indexes'!D1766/'MT OHL indexes'!$B1765)</f>
        <v>224.68463537670135</v>
      </c>
      <c r="D1766">
        <f>IF(E1766&lt;$E1765*'MT OHL indexes'!E1766/'MT OHL indexes'!$B1765,E1766,$E1765*'MT OHL indexes'!E1766/'MT OHL indexes'!$B1765)</f>
        <v>221.01737664896763</v>
      </c>
      <c r="E1766">
        <f>Master!Q1768</f>
        <v>222.93655929996851</v>
      </c>
      <c r="F1766">
        <v>55.63</v>
      </c>
      <c r="G1766">
        <v>56.1</v>
      </c>
      <c r="H1766">
        <v>55.19</v>
      </c>
      <c r="I1766">
        <v>55.65</v>
      </c>
      <c r="J1766">
        <v>660400</v>
      </c>
      <c r="K1766">
        <v>55.65</v>
      </c>
      <c r="L1766">
        <f t="shared" si="32"/>
        <v>3.0115904730677103</v>
      </c>
      <c r="M1766">
        <f t="shared" si="33"/>
        <v>3.0050737143797033</v>
      </c>
      <c r="N1766">
        <f t="shared" si="34"/>
        <v>3.0046634652829791</v>
      </c>
      <c r="O1766">
        <f t="shared" si="35"/>
        <v>3.0060477861629566</v>
      </c>
    </row>
    <row r="1767" spans="1:15" x14ac:dyDescent="0.25">
      <c r="A1767" s="1">
        <f>'OHL indexes'!A1767</f>
        <v>40627</v>
      </c>
      <c r="B1767">
        <f>$E1766*'MT OHL indexes'!C1767/'MT OHL indexes'!$B1766</f>
        <v>221.92121824910919</v>
      </c>
      <c r="C1767">
        <f>IF(E1767&gt;$E1766*'MT OHL indexes'!D1767/'MT OHL indexes'!$B1766,E1767,$E1766*'MT OHL indexes'!D1767/'MT OHL indexes'!$B1766)</f>
        <v>224.87177144681559</v>
      </c>
      <c r="D1767">
        <f>IF(E1767&lt;$E1766*'MT OHL indexes'!E1767/'MT OHL indexes'!$B1766,E1767,$E1766*'MT OHL indexes'!E1767/'MT OHL indexes'!$B1766)</f>
        <v>220.01568527657287</v>
      </c>
      <c r="E1767">
        <f>Master!Q1769</f>
        <v>224.31212635107477</v>
      </c>
      <c r="F1767">
        <v>55.31</v>
      </c>
      <c r="G1767">
        <v>56.2</v>
      </c>
      <c r="H1767">
        <v>55.14</v>
      </c>
      <c r="I1767">
        <v>56.19</v>
      </c>
      <c r="J1767">
        <v>717100</v>
      </c>
      <c r="K1767">
        <v>56.19</v>
      </c>
      <c r="L1767">
        <f t="shared" si="32"/>
        <v>3.012316366825333</v>
      </c>
      <c r="M1767">
        <f t="shared" si="33"/>
        <v>3.0012770720073947</v>
      </c>
      <c r="N1767">
        <f t="shared" si="34"/>
        <v>2.9901284961293593</v>
      </c>
      <c r="O1767">
        <f t="shared" si="35"/>
        <v>2.9920292997165827</v>
      </c>
    </row>
    <row r="1768" spans="1:15" x14ac:dyDescent="0.25">
      <c r="A1768" s="1">
        <f>'OHL indexes'!A1768</f>
        <v>40630</v>
      </c>
      <c r="B1768">
        <f>$E1767*'MT OHL indexes'!C1768/'MT OHL indexes'!$B1767</f>
        <v>222.56434725357872</v>
      </c>
      <c r="C1768">
        <f>IF(E1768&gt;$E1767*'MT OHL indexes'!D1768/'MT OHL indexes'!$B1767,E1768,$E1767*'MT OHL indexes'!D1768/'MT OHL indexes'!$B1767)</f>
        <v>226.25195718285477</v>
      </c>
      <c r="D1768">
        <f>IF(E1768&lt;$E1767*'MT OHL indexes'!E1768/'MT OHL indexes'!$B1767,E1768,$E1767*'MT OHL indexes'!E1768/'MT OHL indexes'!$B1767)</f>
        <v>221.64533179624581</v>
      </c>
      <c r="E1768">
        <f>Master!Q1770</f>
        <v>225.53477600040486</v>
      </c>
      <c r="F1768">
        <v>55.75</v>
      </c>
      <c r="G1768">
        <v>56.31</v>
      </c>
      <c r="H1768">
        <v>55.57</v>
      </c>
      <c r="I1768">
        <v>56.31</v>
      </c>
      <c r="J1768">
        <v>955600</v>
      </c>
      <c r="K1768">
        <v>56.31</v>
      </c>
      <c r="L1768">
        <f t="shared" si="32"/>
        <v>2.992185600961053</v>
      </c>
      <c r="M1768">
        <f t="shared" si="33"/>
        <v>3.0179711806580496</v>
      </c>
      <c r="N1768">
        <f t="shared" si="34"/>
        <v>2.9885789418075546</v>
      </c>
      <c r="O1768">
        <f t="shared" si="35"/>
        <v>3.00523487835917</v>
      </c>
    </row>
    <row r="1769" spans="1:15" x14ac:dyDescent="0.25">
      <c r="A1769" s="1">
        <f>'OHL indexes'!A1769</f>
        <v>40631</v>
      </c>
      <c r="B1769">
        <f>$E1768*'MT OHL indexes'!C1769/'MT OHL indexes'!$B1768</f>
        <v>224.20972428511601</v>
      </c>
      <c r="C1769">
        <f>IF(E1769&gt;$E1768*'MT OHL indexes'!D1769/'MT OHL indexes'!$B1768,E1769,$E1768*'MT OHL indexes'!D1769/'MT OHL indexes'!$B1768)</f>
        <v>226.74135587525075</v>
      </c>
      <c r="D1769">
        <f>IF(E1769&lt;$E1768*'MT OHL indexes'!E1769/'MT OHL indexes'!$B1768,E1769,$E1768*'MT OHL indexes'!E1769/'MT OHL indexes'!$B1768)</f>
        <v>221.28663574033627</v>
      </c>
      <c r="E1769">
        <f>Master!Q1771</f>
        <v>221.89866549335736</v>
      </c>
      <c r="F1769">
        <v>56.04</v>
      </c>
      <c r="G1769">
        <v>56.64</v>
      </c>
      <c r="H1769">
        <v>55.39</v>
      </c>
      <c r="I1769">
        <v>55.57</v>
      </c>
      <c r="J1769">
        <v>571100</v>
      </c>
      <c r="K1769">
        <v>55.57</v>
      </c>
      <c r="L1769">
        <f t="shared" si="32"/>
        <v>3.0008872998771592</v>
      </c>
      <c r="M1769">
        <f t="shared" si="33"/>
        <v>3.0032019045771667</v>
      </c>
      <c r="N1769">
        <f t="shared" si="34"/>
        <v>2.9950647362400482</v>
      </c>
      <c r="O1769">
        <f t="shared" si="35"/>
        <v>2.9931377630620362</v>
      </c>
    </row>
    <row r="1770" spans="1:15" x14ac:dyDescent="0.25">
      <c r="A1770" s="1">
        <f>'OHL indexes'!A1770</f>
        <v>40632</v>
      </c>
      <c r="B1770">
        <f>$E1769*'MT OHL indexes'!C1770/'MT OHL indexes'!$B1769</f>
        <v>219.48673090271546</v>
      </c>
      <c r="C1770">
        <f>IF(E1770&gt;$E1769*'MT OHL indexes'!D1770/'MT OHL indexes'!$B1769,E1770,$E1769*'MT OHL indexes'!D1770/'MT OHL indexes'!$B1769)</f>
        <v>220.48365298081137</v>
      </c>
      <c r="D1770">
        <f>IF(E1770&lt;$E1769*'MT OHL indexes'!E1770/'MT OHL indexes'!$B1769,E1770,$E1769*'MT OHL indexes'!E1770/'MT OHL indexes'!$B1769)</f>
        <v>217.98167532035569</v>
      </c>
      <c r="E1770">
        <f>Master!Q1772</f>
        <v>218.99961104690888</v>
      </c>
      <c r="F1770">
        <v>54.93</v>
      </c>
      <c r="G1770">
        <v>55.1</v>
      </c>
      <c r="H1770">
        <v>54.5</v>
      </c>
      <c r="I1770">
        <v>54.62</v>
      </c>
      <c r="J1770">
        <v>569200</v>
      </c>
      <c r="K1770">
        <v>54.62</v>
      </c>
      <c r="L1770">
        <f t="shared" si="32"/>
        <v>2.9957533388442648</v>
      </c>
      <c r="M1770">
        <f t="shared" si="33"/>
        <v>3.001518202918537</v>
      </c>
      <c r="N1770">
        <f t="shared" si="34"/>
        <v>2.9996637673459761</v>
      </c>
      <c r="O1770">
        <f t="shared" si="35"/>
        <v>3.0095132011517558</v>
      </c>
    </row>
    <row r="1771" spans="1:15" x14ac:dyDescent="0.25">
      <c r="A1771" s="1">
        <f>'OHL indexes'!A1771</f>
        <v>40633</v>
      </c>
      <c r="B1771">
        <f>$E1770*'MT OHL indexes'!C1771/'MT OHL indexes'!$B1770</f>
        <v>219.25018926132546</v>
      </c>
      <c r="C1771">
        <f>IF(E1771&gt;$E1770*'MT OHL indexes'!D1771/'MT OHL indexes'!$B1770,E1771,$E1770*'MT OHL indexes'!D1771/'MT OHL indexes'!$B1770)</f>
        <v>220.67528100140484</v>
      </c>
      <c r="D1771">
        <f>IF(E1771&lt;$E1770*'MT OHL indexes'!E1771/'MT OHL indexes'!$B1770,E1771,$E1770*'MT OHL indexes'!E1771/'MT OHL indexes'!$B1770)</f>
        <v>218.02942231966301</v>
      </c>
      <c r="E1771">
        <f>Master!Q1773</f>
        <v>219.7080496128452</v>
      </c>
      <c r="F1771">
        <v>54.78</v>
      </c>
      <c r="G1771">
        <v>55.05</v>
      </c>
      <c r="H1771">
        <v>54.54</v>
      </c>
      <c r="I1771">
        <v>55.05</v>
      </c>
      <c r="J1771">
        <v>354500</v>
      </c>
      <c r="K1771">
        <v>55.05</v>
      </c>
      <c r="L1771">
        <f t="shared" si="32"/>
        <v>3.0023765838139003</v>
      </c>
      <c r="M1771">
        <f t="shared" si="33"/>
        <v>3.0086336240037213</v>
      </c>
      <c r="N1771">
        <f t="shared" si="34"/>
        <v>2.9976058364441331</v>
      </c>
      <c r="O1771">
        <f t="shared" si="35"/>
        <v>2.9910635715321563</v>
      </c>
    </row>
    <row r="1772" spans="1:15" x14ac:dyDescent="0.25">
      <c r="A1772" s="1">
        <f>'OHL indexes'!A1772</f>
        <v>40634</v>
      </c>
      <c r="B1772">
        <f>$E1771*'MT OHL indexes'!C1772/'MT OHL indexes'!$B1771</f>
        <v>216.25505637419113</v>
      </c>
      <c r="C1772">
        <f>IF(E1772&gt;$E1771*'MT OHL indexes'!D1772/'MT OHL indexes'!$B1771,E1772,$E1771*'MT OHL indexes'!D1772/'MT OHL indexes'!$B1771)</f>
        <v>219.98274755114832</v>
      </c>
      <c r="D1772">
        <f>IF(E1772&lt;$E1771*'MT OHL indexes'!E1772/'MT OHL indexes'!$B1771,E1772,$E1771*'MT OHL indexes'!E1772/'MT OHL indexes'!$B1771)</f>
        <v>214.64922224465548</v>
      </c>
      <c r="E1772">
        <f>Master!Q1774</f>
        <v>219.53644087760449</v>
      </c>
      <c r="F1772">
        <v>54.02</v>
      </c>
      <c r="G1772">
        <v>55.01</v>
      </c>
      <c r="H1772">
        <v>53.67</v>
      </c>
      <c r="I1772">
        <v>54.66</v>
      </c>
      <c r="J1772">
        <v>584100</v>
      </c>
      <c r="K1772">
        <v>54.66</v>
      </c>
      <c r="L1772">
        <f t="shared" si="32"/>
        <v>3.003240584490765</v>
      </c>
      <c r="M1772">
        <f t="shared" si="33"/>
        <v>2.9989592356144033</v>
      </c>
      <c r="N1772">
        <f t="shared" si="34"/>
        <v>2.999426537072023</v>
      </c>
      <c r="O1772">
        <f t="shared" si="35"/>
        <v>3.0164003087743234</v>
      </c>
    </row>
    <row r="1773" spans="1:15" x14ac:dyDescent="0.25">
      <c r="A1773" s="1">
        <f>'OHL indexes'!A1773</f>
        <v>40637</v>
      </c>
      <c r="B1773">
        <f>$E1772*'MT OHL indexes'!C1773/'MT OHL indexes'!$B1772</f>
        <v>218.18372766407245</v>
      </c>
      <c r="C1773">
        <f>IF(E1773&gt;$E1772*'MT OHL indexes'!D1773/'MT OHL indexes'!$B1772,E1773,$E1772*'MT OHL indexes'!D1773/'MT OHL indexes'!$B1772)</f>
        <v>220.16856231277396</v>
      </c>
      <c r="D1773">
        <f>IF(E1773&lt;$E1772*'MT OHL indexes'!E1773/'MT OHL indexes'!$B1772,E1773,$E1772*'MT OHL indexes'!E1773/'MT OHL indexes'!$B1772)</f>
        <v>217.00540599144497</v>
      </c>
      <c r="E1773">
        <f>Master!Q1775</f>
        <v>217.60548189408067</v>
      </c>
      <c r="F1773">
        <v>54.58</v>
      </c>
      <c r="G1773">
        <v>55.03</v>
      </c>
      <c r="H1773">
        <v>54.36</v>
      </c>
      <c r="I1773">
        <v>54.47</v>
      </c>
      <c r="J1773">
        <v>270400</v>
      </c>
      <c r="K1773">
        <v>54.47</v>
      </c>
      <c r="L1773">
        <f t="shared" si="32"/>
        <v>2.9975032551130902</v>
      </c>
      <c r="M1773">
        <f t="shared" si="33"/>
        <v>3.0008824697941838</v>
      </c>
      <c r="N1773">
        <f t="shared" si="34"/>
        <v>2.9920052610641092</v>
      </c>
      <c r="O1773">
        <f t="shared" si="35"/>
        <v>2.994960196329735</v>
      </c>
    </row>
    <row r="1774" spans="1:15" x14ac:dyDescent="0.25">
      <c r="A1774" s="1">
        <f>'OHL indexes'!A1774</f>
        <v>40638</v>
      </c>
      <c r="B1774">
        <f>$E1773*'MT OHL indexes'!C1774/'MT OHL indexes'!$B1773</f>
        <v>218.4378752854997</v>
      </c>
      <c r="C1774">
        <f>IF(E1774&gt;$E1773*'MT OHL indexes'!D1774/'MT OHL indexes'!$B1773,E1774,$E1773*'MT OHL indexes'!D1774/'MT OHL indexes'!$B1773)</f>
        <v>219.40344762117866</v>
      </c>
      <c r="D1774">
        <f>IF(E1774&lt;$E1773*'MT OHL indexes'!E1774/'MT OHL indexes'!$B1773,E1774,$E1773*'MT OHL indexes'!E1774/'MT OHL indexes'!$B1773)</f>
        <v>216.07517352481105</v>
      </c>
      <c r="E1774">
        <f>Master!Q1776</f>
        <v>217.74134890134724</v>
      </c>
      <c r="F1774">
        <v>54.67</v>
      </c>
      <c r="G1774">
        <v>54.8</v>
      </c>
      <c r="H1774">
        <v>54</v>
      </c>
      <c r="I1774">
        <v>54.46</v>
      </c>
      <c r="J1774">
        <v>463300</v>
      </c>
      <c r="K1774">
        <v>54.46</v>
      </c>
      <c r="L1774">
        <f t="shared" si="32"/>
        <v>2.9955711594201517</v>
      </c>
      <c r="M1774">
        <f t="shared" si="33"/>
        <v>3.0037125478317277</v>
      </c>
      <c r="N1774">
        <f t="shared" si="34"/>
        <v>3.0013921023113159</v>
      </c>
      <c r="O1774">
        <f t="shared" si="35"/>
        <v>2.9981885585998391</v>
      </c>
    </row>
    <row r="1775" spans="1:15" x14ac:dyDescent="0.25">
      <c r="A1775" s="1">
        <f>'OHL indexes'!A1775</f>
        <v>40639</v>
      </c>
      <c r="B1775">
        <f>$E1774*'MT OHL indexes'!C1775/'MT OHL indexes'!$B1774</f>
        <v>215.77146809602343</v>
      </c>
      <c r="C1775">
        <f>IF(E1775&gt;$E1774*'MT OHL indexes'!D1775/'MT OHL indexes'!$B1774,E1775,$E1774*'MT OHL indexes'!D1775/'MT OHL indexes'!$B1774)</f>
        <v>219.44259596638955</v>
      </c>
      <c r="D1775">
        <f>IF(E1775&lt;$E1774*'MT OHL indexes'!E1775/'MT OHL indexes'!$B1774,E1775,$E1774*'MT OHL indexes'!E1775/'MT OHL indexes'!$B1774)</f>
        <v>215.40052863176865</v>
      </c>
      <c r="E1775">
        <f>Master!Q1777</f>
        <v>218.15205239383994</v>
      </c>
      <c r="F1775">
        <v>53.96</v>
      </c>
      <c r="G1775">
        <v>54.88</v>
      </c>
      <c r="H1775">
        <v>53.96</v>
      </c>
      <c r="I1775">
        <v>54.34</v>
      </c>
      <c r="J1775">
        <v>585400</v>
      </c>
      <c r="K1775">
        <v>54.34</v>
      </c>
      <c r="L1775">
        <f t="shared" si="32"/>
        <v>2.9987299498892406</v>
      </c>
      <c r="M1775">
        <f t="shared" si="33"/>
        <v>2.9985895766470398</v>
      </c>
      <c r="N1775">
        <f t="shared" si="34"/>
        <v>2.991855608446417</v>
      </c>
      <c r="O1775">
        <f t="shared" si="35"/>
        <v>3.0145758629709221</v>
      </c>
    </row>
    <row r="1776" spans="1:15" x14ac:dyDescent="0.25">
      <c r="A1776" s="1">
        <f>'OHL indexes'!A1776</f>
        <v>40640</v>
      </c>
      <c r="B1776">
        <f>$E1775*'MT OHL indexes'!C1776/'MT OHL indexes'!$B1775</f>
        <v>217.51960819028511</v>
      </c>
      <c r="C1776">
        <f>IF(E1776&gt;$E1775*'MT OHL indexes'!D1776/'MT OHL indexes'!$B1775,E1776,$E1775*'MT OHL indexes'!D1776/'MT OHL indexes'!$B1775)</f>
        <v>221.35895298578765</v>
      </c>
      <c r="D1776">
        <f>IF(E1776&lt;$E1775*'MT OHL indexes'!E1776/'MT OHL indexes'!$B1775,E1776,$E1775*'MT OHL indexes'!E1776/'MT OHL indexes'!$B1775)</f>
        <v>216.51410120371469</v>
      </c>
      <c r="E1776">
        <f>Master!Q1778</f>
        <v>220.06345836101528</v>
      </c>
      <c r="F1776">
        <v>54.48</v>
      </c>
      <c r="G1776">
        <v>55.37</v>
      </c>
      <c r="H1776">
        <v>54.12</v>
      </c>
      <c r="I1776">
        <v>54.94</v>
      </c>
      <c r="J1776">
        <v>520400</v>
      </c>
      <c r="K1776">
        <v>54.94</v>
      </c>
      <c r="L1776">
        <f t="shared" si="32"/>
        <v>2.9926506642857036</v>
      </c>
      <c r="M1776">
        <f t="shared" si="33"/>
        <v>2.9978138520098909</v>
      </c>
      <c r="N1776">
        <f t="shared" si="34"/>
        <v>3.0006301035424006</v>
      </c>
      <c r="O1776">
        <f t="shared" si="35"/>
        <v>3.0055234503279085</v>
      </c>
    </row>
    <row r="1777" spans="1:15" x14ac:dyDescent="0.25">
      <c r="A1777" s="1">
        <f>'OHL indexes'!A1777</f>
        <v>40641</v>
      </c>
      <c r="B1777">
        <f>$E1776*'MT OHL indexes'!C1777/'MT OHL indexes'!$B1776</f>
        <v>217.91311056102435</v>
      </c>
      <c r="C1777">
        <f>IF(E1777&gt;$E1776*'MT OHL indexes'!D1777/'MT OHL indexes'!$B1776,E1777,$E1776*'MT OHL indexes'!D1777/'MT OHL indexes'!$B1776)</f>
        <v>224.26845004870077</v>
      </c>
      <c r="D1777">
        <f>IF(E1777&lt;$E1776*'MT OHL indexes'!E1777/'MT OHL indexes'!$B1776,E1777,$E1776*'MT OHL indexes'!E1777/'MT OHL indexes'!$B1776)</f>
        <v>217.14101570861172</v>
      </c>
      <c r="E1777">
        <f>Master!Q1779</f>
        <v>223.40827562489585</v>
      </c>
      <c r="F1777">
        <v>54.39</v>
      </c>
      <c r="G1777">
        <v>56.11</v>
      </c>
      <c r="H1777">
        <v>54.31</v>
      </c>
      <c r="I1777">
        <v>55.76</v>
      </c>
      <c r="J1777">
        <v>690200</v>
      </c>
      <c r="K1777">
        <v>55.76</v>
      </c>
      <c r="L1777">
        <f t="shared" si="32"/>
        <v>3.0064921963784581</v>
      </c>
      <c r="M1777">
        <f t="shared" si="33"/>
        <v>2.9969426135929562</v>
      </c>
      <c r="N1777">
        <f t="shared" si="34"/>
        <v>2.9981774205231395</v>
      </c>
      <c r="O1777">
        <f t="shared" si="35"/>
        <v>3.0066046561136277</v>
      </c>
    </row>
    <row r="1778" spans="1:15" x14ac:dyDescent="0.25">
      <c r="A1778" s="1">
        <f>'OHL indexes'!A1778</f>
        <v>40644</v>
      </c>
      <c r="B1778">
        <f>$E1777*'MT OHL indexes'!C1778/'MT OHL indexes'!$B1777</f>
        <v>221.9359705878777</v>
      </c>
      <c r="C1778">
        <f>IF(E1778&gt;$E1777*'MT OHL indexes'!D1778/'MT OHL indexes'!$B1777,E1778,$E1777*'MT OHL indexes'!D1778/'MT OHL indexes'!$B1777)</f>
        <v>225.24259748714593</v>
      </c>
      <c r="D1778">
        <f>IF(E1778&lt;$E1777*'MT OHL indexes'!E1778/'MT OHL indexes'!$B1777,E1778,$E1777*'MT OHL indexes'!E1778/'MT OHL indexes'!$B1777)</f>
        <v>220.22147143057396</v>
      </c>
      <c r="E1778">
        <f>Master!Q1780</f>
        <v>224.25961098824126</v>
      </c>
      <c r="F1778">
        <v>55.59</v>
      </c>
      <c r="G1778">
        <v>56.38</v>
      </c>
      <c r="H1778">
        <v>55.16</v>
      </c>
      <c r="I1778">
        <v>55.97</v>
      </c>
      <c r="J1778">
        <v>777700</v>
      </c>
      <c r="K1778">
        <v>55.97</v>
      </c>
      <c r="L1778">
        <f t="shared" si="32"/>
        <v>2.9923721998179111</v>
      </c>
      <c r="M1778">
        <f t="shared" si="33"/>
        <v>2.9950797709674695</v>
      </c>
      <c r="N1778">
        <f t="shared" si="34"/>
        <v>2.992412462483212</v>
      </c>
      <c r="O1778">
        <f t="shared" si="35"/>
        <v>3.0067824010763138</v>
      </c>
    </row>
    <row r="1779" spans="1:15" x14ac:dyDescent="0.25">
      <c r="A1779" s="1">
        <f>'OHL indexes'!A1779</f>
        <v>40645</v>
      </c>
      <c r="B1779">
        <f>$E1778*'MT OHL indexes'!C1779/'MT OHL indexes'!$B1778</f>
        <v>226.95869770315167</v>
      </c>
      <c r="C1779">
        <f>IF(E1779&gt;$E1778*'MT OHL indexes'!D1779/'MT OHL indexes'!$B1778,E1779,$E1778*'MT OHL indexes'!D1779/'MT OHL indexes'!$B1778)</f>
        <v>227.56471337136657</v>
      </c>
      <c r="D1779">
        <f>IF(E1779&lt;$E1778*'MT OHL indexes'!E1779/'MT OHL indexes'!$B1778,E1779,$E1778*'MT OHL indexes'!E1779/'MT OHL indexes'!$B1778)</f>
        <v>223.15196919039386</v>
      </c>
      <c r="E1779">
        <f>Master!Q1781</f>
        <v>225.04379063784287</v>
      </c>
      <c r="F1779">
        <v>56.58</v>
      </c>
      <c r="G1779">
        <v>56.97</v>
      </c>
      <c r="H1779">
        <v>55.97</v>
      </c>
      <c r="I1779">
        <v>56.54</v>
      </c>
      <c r="J1779">
        <v>732500</v>
      </c>
      <c r="K1779">
        <v>56.54</v>
      </c>
      <c r="L1779">
        <f t="shared" si="32"/>
        <v>3.0112884005505771</v>
      </c>
      <c r="M1779">
        <f t="shared" si="33"/>
        <v>2.9944657428711001</v>
      </c>
      <c r="N1779">
        <f t="shared" si="34"/>
        <v>2.9869924815149878</v>
      </c>
      <c r="O1779">
        <f t="shared" si="35"/>
        <v>2.9802580586813385</v>
      </c>
    </row>
    <row r="1780" spans="1:15" x14ac:dyDescent="0.25">
      <c r="A1780" s="1">
        <f>'OHL indexes'!A1780</f>
        <v>40646</v>
      </c>
      <c r="B1780">
        <f>$E1779*'MT OHL indexes'!C1780/'MT OHL indexes'!$B1779</f>
        <v>225.04379063784287</v>
      </c>
      <c r="C1780">
        <f>IF(E1780&gt;$E1779*'MT OHL indexes'!D1780/'MT OHL indexes'!$B1779,E1780,$E1779*'MT OHL indexes'!D1780/'MT OHL indexes'!$B1779)</f>
        <v>225.61609522125252</v>
      </c>
      <c r="D1780">
        <f>IF(E1780&lt;$E1779*'MT OHL indexes'!E1780/'MT OHL indexes'!$B1779,E1780,$E1779*'MT OHL indexes'!E1780/'MT OHL indexes'!$B1779)</f>
        <v>222.2394831881835</v>
      </c>
      <c r="E1780">
        <f>Master!Q1782</f>
        <v>223.67146843338236</v>
      </c>
      <c r="F1780">
        <v>55.76</v>
      </c>
      <c r="G1780">
        <v>56.46</v>
      </c>
      <c r="H1780">
        <v>55.58</v>
      </c>
      <c r="I1780">
        <v>55.88</v>
      </c>
      <c r="J1780">
        <v>694300</v>
      </c>
      <c r="K1780">
        <v>55.88</v>
      </c>
      <c r="L1780">
        <f t="shared" si="32"/>
        <v>3.0359359870488323</v>
      </c>
      <c r="M1780">
        <f t="shared" si="33"/>
        <v>2.9960342759697576</v>
      </c>
      <c r="N1780">
        <f t="shared" si="34"/>
        <v>2.9985513347999913</v>
      </c>
      <c r="O1780">
        <f t="shared" si="35"/>
        <v>3.0027106018858687</v>
      </c>
    </row>
    <row r="1781" spans="1:15" x14ac:dyDescent="0.25">
      <c r="A1781" s="1">
        <f>'OHL indexes'!A1781</f>
        <v>40647</v>
      </c>
      <c r="B1781">
        <f>$E1780*'MT OHL indexes'!C1781/'MT OHL indexes'!$B1780</f>
        <v>225.80306313269915</v>
      </c>
      <c r="C1781">
        <f>IF(E1781&gt;$E1780*'MT OHL indexes'!D1781/'MT OHL indexes'!$B1780,E1781,$E1780*'MT OHL indexes'!D1781/'MT OHL indexes'!$B1780)</f>
        <v>226.60464307663099</v>
      </c>
      <c r="D1781">
        <f>IF(E1781&lt;$E1780*'MT OHL indexes'!E1781/'MT OHL indexes'!$B1780,E1781,$E1780*'MT OHL indexes'!E1781/'MT OHL indexes'!$B1780)</f>
        <v>222.5599331403258</v>
      </c>
      <c r="E1781">
        <f>Master!Q1783</f>
        <v>223.64092299697353</v>
      </c>
      <c r="F1781">
        <v>56.56</v>
      </c>
      <c r="G1781">
        <v>56.73</v>
      </c>
      <c r="H1781">
        <v>55.65</v>
      </c>
      <c r="I1781">
        <v>55.81</v>
      </c>
      <c r="J1781">
        <v>387400</v>
      </c>
      <c r="K1781">
        <v>55.81</v>
      </c>
      <c r="L1781">
        <f t="shared" si="32"/>
        <v>2.9922748078624317</v>
      </c>
      <c r="M1781">
        <f t="shared" si="33"/>
        <v>2.9944410907215055</v>
      </c>
      <c r="N1781">
        <f t="shared" si="34"/>
        <v>2.9992800204910295</v>
      </c>
      <c r="O1781">
        <f t="shared" si="35"/>
        <v>3.0071837125420808</v>
      </c>
    </row>
    <row r="1782" spans="1:15" x14ac:dyDescent="0.25">
      <c r="A1782" s="1">
        <f>'OHL indexes'!A1782</f>
        <v>40648</v>
      </c>
      <c r="B1782">
        <f>$E1781*'MT OHL indexes'!C1782/'MT OHL indexes'!$B1781</f>
        <v>223.64092299697353</v>
      </c>
      <c r="C1782">
        <f>IF(E1782&gt;$E1781*'MT OHL indexes'!D1782/'MT OHL indexes'!$B1781,E1782,$E1781*'MT OHL indexes'!D1782/'MT OHL indexes'!$B1781)</f>
        <v>223.83759469685907</v>
      </c>
      <c r="D1782">
        <f>IF(E1782&lt;$E1781*'MT OHL indexes'!E1782/'MT OHL indexes'!$B1781,E1782,$E1781*'MT OHL indexes'!E1782/'MT OHL indexes'!$B1781)</f>
        <v>220.76959612649034</v>
      </c>
      <c r="E1782">
        <f>Master!Q1784</f>
        <v>222.48752992781183</v>
      </c>
      <c r="F1782">
        <v>55.79</v>
      </c>
      <c r="G1782">
        <v>56.01</v>
      </c>
      <c r="H1782">
        <v>55.16</v>
      </c>
      <c r="I1782">
        <v>55.65</v>
      </c>
      <c r="J1782">
        <v>788600</v>
      </c>
      <c r="K1782">
        <v>55.65</v>
      </c>
      <c r="L1782">
        <f t="shared" si="32"/>
        <v>3.0086202365472943</v>
      </c>
      <c r="M1782">
        <f t="shared" si="33"/>
        <v>2.9963862648966093</v>
      </c>
      <c r="N1782">
        <f t="shared" si="34"/>
        <v>3.0023494584207819</v>
      </c>
      <c r="O1782">
        <f t="shared" si="35"/>
        <v>2.9979789744440581</v>
      </c>
    </row>
    <row r="1783" spans="1:15" x14ac:dyDescent="0.25">
      <c r="A1783" s="1">
        <f>'OHL indexes'!A1783</f>
        <v>40651</v>
      </c>
      <c r="B1783">
        <f>$E1782*'MT OHL indexes'!C1783/'MT OHL indexes'!$B1782</f>
        <v>225.20194292884992</v>
      </c>
      <c r="C1783">
        <f>IF(E1783&gt;$E1782*'MT OHL indexes'!D1783/'MT OHL indexes'!$B1782,E1783,$E1782*'MT OHL indexes'!D1783/'MT OHL indexes'!$B1782)</f>
        <v>232.24774129965007</v>
      </c>
      <c r="D1783">
        <f>IF(E1783&lt;$E1782*'MT OHL indexes'!E1783/'MT OHL indexes'!$B1782,E1783,$E1782*'MT OHL indexes'!E1783/'MT OHL indexes'!$B1782)</f>
        <v>224.57973068223066</v>
      </c>
      <c r="E1783">
        <f>Master!Q1785</f>
        <v>225.66537529720785</v>
      </c>
      <c r="F1783">
        <v>57.43</v>
      </c>
      <c r="G1783">
        <v>58.09</v>
      </c>
      <c r="H1783">
        <v>56.23</v>
      </c>
      <c r="I1783">
        <v>56.34</v>
      </c>
      <c r="J1783">
        <v>963300</v>
      </c>
      <c r="K1783">
        <v>56.34</v>
      </c>
      <c r="L1783">
        <f t="shared" si="32"/>
        <v>2.9213293214147642</v>
      </c>
      <c r="M1783">
        <f t="shared" si="33"/>
        <v>2.9980675038672762</v>
      </c>
      <c r="N1783">
        <f t="shared" si="34"/>
        <v>2.9939486160809294</v>
      </c>
      <c r="O1783">
        <f t="shared" si="35"/>
        <v>3.0054202218176753</v>
      </c>
    </row>
    <row r="1784" spans="1:15" x14ac:dyDescent="0.25">
      <c r="A1784" s="1">
        <f>'OHL indexes'!A1784</f>
        <v>40652</v>
      </c>
      <c r="B1784">
        <f>$E1783*'MT OHL indexes'!C1784/'MT OHL indexes'!$B1783</f>
        <v>224.95026155541871</v>
      </c>
      <c r="C1784">
        <f>IF(E1784&gt;$E1783*'MT OHL indexes'!D1784/'MT OHL indexes'!$B1783,E1784,$E1783*'MT OHL indexes'!D1784/'MT OHL indexes'!$B1783)</f>
        <v>225.36540024615624</v>
      </c>
      <c r="D1784">
        <f>IF(E1784&lt;$E1783*'MT OHL indexes'!E1784/'MT OHL indexes'!$B1783,E1784,$E1783*'MT OHL indexes'!E1784/'MT OHL indexes'!$B1783)</f>
        <v>221.53923612342132</v>
      </c>
      <c r="E1784">
        <f>Master!Q1786</f>
        <v>222.62267262721755</v>
      </c>
      <c r="F1784">
        <v>56.32</v>
      </c>
      <c r="G1784">
        <v>56.35</v>
      </c>
      <c r="H1784">
        <v>55.5</v>
      </c>
      <c r="I1784">
        <v>55.6</v>
      </c>
      <c r="J1784">
        <v>563500</v>
      </c>
      <c r="K1784">
        <v>55.6</v>
      </c>
      <c r="L1784">
        <f t="shared" si="32"/>
        <v>2.9941452690947923</v>
      </c>
      <c r="M1784">
        <f t="shared" si="33"/>
        <v>2.9993859848474931</v>
      </c>
      <c r="N1784">
        <f t="shared" si="34"/>
        <v>2.9916979481697537</v>
      </c>
      <c r="O1784">
        <f t="shared" si="35"/>
        <v>3.004004903367222</v>
      </c>
    </row>
    <row r="1785" spans="1:15" x14ac:dyDescent="0.25">
      <c r="A1785" s="1">
        <f>'OHL indexes'!A1785</f>
        <v>40653</v>
      </c>
      <c r="B1785">
        <f>$E1784*'MT OHL indexes'!C1785/'MT OHL indexes'!$B1784</f>
        <v>218.98866977936009</v>
      </c>
      <c r="C1785">
        <f>IF(E1785&gt;$E1784*'MT OHL indexes'!D1785/'MT OHL indexes'!$B1784,E1785,$E1784*'MT OHL indexes'!D1785/'MT OHL indexes'!$B1784)</f>
        <v>220.63186411594751</v>
      </c>
      <c r="D1785">
        <f>IF(E1785&lt;$E1784*'MT OHL indexes'!E1785/'MT OHL indexes'!$B1784,E1785,$E1784*'MT OHL indexes'!E1785/'MT OHL indexes'!$B1784)</f>
        <v>216.90305134635057</v>
      </c>
      <c r="E1785">
        <f>Master!Q1787</f>
        <v>218.35169981320746</v>
      </c>
      <c r="F1785">
        <v>54.58</v>
      </c>
      <c r="G1785">
        <v>55.19</v>
      </c>
      <c r="H1785">
        <v>54.36</v>
      </c>
      <c r="I1785">
        <v>54.85</v>
      </c>
      <c r="J1785">
        <v>513500</v>
      </c>
      <c r="K1785">
        <v>54.85</v>
      </c>
      <c r="L1785">
        <f t="shared" si="32"/>
        <v>3.0122511868699178</v>
      </c>
      <c r="M1785">
        <f t="shared" si="33"/>
        <v>2.9976782771507069</v>
      </c>
      <c r="N1785">
        <f t="shared" si="34"/>
        <v>2.9901223573648008</v>
      </c>
      <c r="O1785">
        <f t="shared" si="35"/>
        <v>2.9808878726200083</v>
      </c>
    </row>
    <row r="1786" spans="1:15" x14ac:dyDescent="0.25">
      <c r="A1786" s="1">
        <f>'OHL indexes'!A1786</f>
        <v>40654</v>
      </c>
      <c r="B1786">
        <f>$E1785*'MT OHL indexes'!C1786/'MT OHL indexes'!$B1785</f>
        <v>217.73730720280463</v>
      </c>
      <c r="C1786">
        <f>IF(E1786&gt;$E1785*'MT OHL indexes'!D1786/'MT OHL indexes'!$B1785,E1786,$E1785*'MT OHL indexes'!D1786/'MT OHL indexes'!$B1785)</f>
        <v>219.98732675119902</v>
      </c>
      <c r="D1786">
        <f>IF(E1786&lt;$E1785*'MT OHL indexes'!E1786/'MT OHL indexes'!$B1785,E1786,$E1785*'MT OHL indexes'!E1786/'MT OHL indexes'!$B1785)</f>
        <v>215.83599247291852</v>
      </c>
      <c r="E1786">
        <f>Master!Q1788</f>
        <v>216.62813390982006</v>
      </c>
      <c r="F1786">
        <v>54.4</v>
      </c>
      <c r="G1786">
        <v>55.03</v>
      </c>
      <c r="H1786">
        <v>54.09</v>
      </c>
      <c r="I1786">
        <v>54.2</v>
      </c>
      <c r="J1786">
        <v>1526100</v>
      </c>
      <c r="K1786">
        <v>54.2</v>
      </c>
      <c r="L1786">
        <f t="shared" si="32"/>
        <v>3.0025240294633209</v>
      </c>
      <c r="M1786">
        <f t="shared" si="33"/>
        <v>2.9975890741631659</v>
      </c>
      <c r="N1786">
        <f t="shared" si="34"/>
        <v>2.9903123030674523</v>
      </c>
      <c r="O1786">
        <f t="shared" si="35"/>
        <v>2.996829038926569</v>
      </c>
    </row>
    <row r="1787" spans="1:15" x14ac:dyDescent="0.25">
      <c r="A1787" s="1">
        <f>'OHL indexes'!A1787</f>
        <v>40658</v>
      </c>
      <c r="B1787">
        <f>$E1786*'MT OHL indexes'!C1787/'MT OHL indexes'!$B1786</f>
        <v>214.78138723901375</v>
      </c>
      <c r="C1787">
        <f>IF(E1787&gt;$E1786*'MT OHL indexes'!D1787/'MT OHL indexes'!$B1786,E1787,$E1786*'MT OHL indexes'!D1787/'MT OHL indexes'!$B1786)</f>
        <v>215.25551366796094</v>
      </c>
      <c r="D1787">
        <f>IF(E1787&lt;$E1786*'MT OHL indexes'!E1787/'MT OHL indexes'!$B1786,E1787,$E1786*'MT OHL indexes'!E1787/'MT OHL indexes'!$B1786)</f>
        <v>211.76756781370369</v>
      </c>
      <c r="E1787">
        <f>Master!Q1789</f>
        <v>214.32924358448994</v>
      </c>
      <c r="F1787">
        <v>53.44</v>
      </c>
      <c r="G1787">
        <v>53.81</v>
      </c>
      <c r="H1787">
        <v>53.3</v>
      </c>
      <c r="I1787">
        <v>53.5</v>
      </c>
      <c r="J1787">
        <v>345600</v>
      </c>
      <c r="K1787">
        <v>53.5</v>
      </c>
      <c r="L1787">
        <f t="shared" si="32"/>
        <v>3.0191127851611856</v>
      </c>
      <c r="M1787">
        <f t="shared" si="33"/>
        <v>3.0002883045523312</v>
      </c>
      <c r="N1787">
        <f t="shared" si="34"/>
        <v>2.9731250996942533</v>
      </c>
      <c r="O1787">
        <f t="shared" si="35"/>
        <v>3.0061540856914011</v>
      </c>
    </row>
    <row r="1788" spans="1:15" x14ac:dyDescent="0.25">
      <c r="A1788" s="1">
        <f>'OHL indexes'!A1788</f>
        <v>40659</v>
      </c>
      <c r="B1788">
        <f>$E1787*'MT OHL indexes'!C1788/'MT OHL indexes'!$B1787</f>
        <v>211.92354192382791</v>
      </c>
      <c r="C1788">
        <f>IF(E1788&gt;$E1787*'MT OHL indexes'!D1788/'MT OHL indexes'!$B1787,E1788,$E1787*'MT OHL indexes'!D1788/'MT OHL indexes'!$B1787)</f>
        <v>212.60354915288565</v>
      </c>
      <c r="D1788">
        <f>IF(E1788&lt;$E1787*'MT OHL indexes'!E1788/'MT OHL indexes'!$B1787,E1788,$E1787*'MT OHL indexes'!E1788/'MT OHL indexes'!$B1787)</f>
        <v>209.40532719086207</v>
      </c>
      <c r="E1788">
        <f>Master!Q1790</f>
        <v>211.99982747316434</v>
      </c>
      <c r="F1788">
        <v>53</v>
      </c>
      <c r="G1788">
        <v>53.17</v>
      </c>
      <c r="H1788">
        <v>52.43</v>
      </c>
      <c r="I1788">
        <v>52.55</v>
      </c>
      <c r="J1788">
        <v>679900</v>
      </c>
      <c r="K1788">
        <v>52.55</v>
      </c>
      <c r="L1788">
        <f t="shared" si="32"/>
        <v>2.9985573947892057</v>
      </c>
      <c r="M1788">
        <f t="shared" si="33"/>
        <v>2.9985621431800946</v>
      </c>
      <c r="N1788">
        <f t="shared" si="34"/>
        <v>2.9939982298466923</v>
      </c>
      <c r="O1788">
        <f t="shared" si="35"/>
        <v>3.0342498091943737</v>
      </c>
    </row>
    <row r="1789" spans="1:15" x14ac:dyDescent="0.25">
      <c r="A1789" s="1">
        <f>'OHL indexes'!A1789</f>
        <v>40660</v>
      </c>
      <c r="B1789">
        <f>$E1788*'MT OHL indexes'!C1789/'MT OHL indexes'!$B1788</f>
        <v>210.00123311967363</v>
      </c>
      <c r="C1789">
        <f>IF(E1789&gt;$E1788*'MT OHL indexes'!D1789/'MT OHL indexes'!$B1788,E1789,$E1788*'MT OHL indexes'!D1789/'MT OHL indexes'!$B1788)</f>
        <v>212.49534246841995</v>
      </c>
      <c r="D1789">
        <f>IF(E1789&lt;$E1788*'MT OHL indexes'!E1789/'MT OHL indexes'!$B1788,E1789,$E1788*'MT OHL indexes'!E1789/'MT OHL indexes'!$B1788)</f>
        <v>207.07766301090066</v>
      </c>
      <c r="E1789">
        <f>Master!Q1791</f>
        <v>209.39363204341535</v>
      </c>
      <c r="F1789">
        <v>52.42</v>
      </c>
      <c r="G1789">
        <v>53.14</v>
      </c>
      <c r="H1789">
        <v>51.7</v>
      </c>
      <c r="I1789">
        <v>51.94</v>
      </c>
      <c r="J1789">
        <v>1894800</v>
      </c>
      <c r="K1789">
        <v>51.94</v>
      </c>
      <c r="L1789">
        <f t="shared" si="32"/>
        <v>3.0061280640914463</v>
      </c>
      <c r="M1789">
        <f t="shared" si="33"/>
        <v>2.9987832606025582</v>
      </c>
      <c r="N1789">
        <f t="shared" si="34"/>
        <v>3.0053706578510768</v>
      </c>
      <c r="O1789">
        <f t="shared" si="35"/>
        <v>3.0314522919409965</v>
      </c>
    </row>
    <row r="1790" spans="1:15" x14ac:dyDescent="0.25">
      <c r="A1790" s="1">
        <f>'OHL indexes'!A1790</f>
        <v>40661</v>
      </c>
      <c r="B1790">
        <f>$E1789*'MT OHL indexes'!C1790/'MT OHL indexes'!$B1789</f>
        <v>209.44310074761464</v>
      </c>
      <c r="C1790">
        <f>IF(E1790&gt;$E1789*'MT OHL indexes'!D1790/'MT OHL indexes'!$B1789,E1790,$E1789*'MT OHL indexes'!D1790/'MT OHL indexes'!$B1789)</f>
        <v>209.84374563500742</v>
      </c>
      <c r="D1790">
        <f>IF(E1790&lt;$E1789*'MT OHL indexes'!E1790/'MT OHL indexes'!$B1789,E1790,$E1789*'MT OHL indexes'!E1790/'MT OHL indexes'!$B1789)</f>
        <v>206.48685031864292</v>
      </c>
      <c r="E1790">
        <f>Master!Q1792</f>
        <v>206.84986250832475</v>
      </c>
      <c r="F1790">
        <v>52.31</v>
      </c>
      <c r="G1790">
        <v>52.31</v>
      </c>
      <c r="H1790">
        <v>51.58</v>
      </c>
      <c r="I1790">
        <v>51.58</v>
      </c>
      <c r="J1790">
        <v>573600</v>
      </c>
      <c r="K1790">
        <v>51.58</v>
      </c>
      <c r="L1790">
        <f t="shared" si="32"/>
        <v>3.0038826371174654</v>
      </c>
      <c r="M1790">
        <f t="shared" si="33"/>
        <v>3.0115416867713138</v>
      </c>
      <c r="N1790">
        <f t="shared" si="34"/>
        <v>3.0032347871004834</v>
      </c>
      <c r="O1790">
        <f t="shared" si="35"/>
        <v>3.0102726349035427</v>
      </c>
    </row>
    <row r="1791" spans="1:15" x14ac:dyDescent="0.25">
      <c r="A1791" s="1">
        <f>'OHL indexes'!A1791</f>
        <v>40662</v>
      </c>
      <c r="B1791">
        <f>$E1790*'MT OHL indexes'!C1791/'MT OHL indexes'!$B1790</f>
        <v>205.75225350723633</v>
      </c>
      <c r="C1791">
        <f>IF(E1791&gt;$E1790*'MT OHL indexes'!D1791/'MT OHL indexes'!$B1790,E1791,$E1790*'MT OHL indexes'!D1791/'MT OHL indexes'!$B1790)</f>
        <v>206.84163735061506</v>
      </c>
      <c r="D1791">
        <f>IF(E1791&lt;$E1790*'MT OHL indexes'!E1791/'MT OHL indexes'!$B1790,E1791,$E1790*'MT OHL indexes'!E1791/'MT OHL indexes'!$B1790)</f>
        <v>204.13464470770441</v>
      </c>
      <c r="E1791">
        <f>Master!Q1793</f>
        <v>204.44270105951747</v>
      </c>
      <c r="F1791">
        <v>51.57</v>
      </c>
      <c r="G1791">
        <v>51.6</v>
      </c>
      <c r="H1791">
        <v>51.09</v>
      </c>
      <c r="I1791">
        <v>51.31</v>
      </c>
      <c r="J1791">
        <v>777000</v>
      </c>
      <c r="K1791">
        <v>51.31</v>
      </c>
      <c r="L1791">
        <f t="shared" si="32"/>
        <v>2.9897664050268826</v>
      </c>
      <c r="M1791">
        <f t="shared" si="33"/>
        <v>3.008558863384013</v>
      </c>
      <c r="N1791">
        <f t="shared" si="34"/>
        <v>2.9955890528029827</v>
      </c>
      <c r="O1791">
        <f t="shared" si="35"/>
        <v>2.9844611393396505</v>
      </c>
    </row>
    <row r="1792" spans="1:15" x14ac:dyDescent="0.25">
      <c r="A1792" s="1">
        <f>'OHL indexes'!A1792</f>
        <v>40665</v>
      </c>
      <c r="B1792">
        <f>$E1791*'MT OHL indexes'!C1792/'MT OHL indexes'!$B1791</f>
        <v>202.20596222743509</v>
      </c>
      <c r="C1792">
        <f>IF(E1792&gt;$E1791*'MT OHL indexes'!D1792/'MT OHL indexes'!$B1791,E1792,$E1791*'MT OHL indexes'!D1792/'MT OHL indexes'!$B1791)</f>
        <v>209.16579119173431</v>
      </c>
      <c r="D1792">
        <f>IF(E1792&lt;$E1791*'MT OHL indexes'!E1792/'MT OHL indexes'!$B1791,E1792,$E1791*'MT OHL indexes'!E1792/'MT OHL indexes'!$B1791)</f>
        <v>202.14355911042207</v>
      </c>
      <c r="E1792">
        <f>Master!Q1794</f>
        <v>208.83795479668126</v>
      </c>
      <c r="F1792">
        <v>50.71</v>
      </c>
      <c r="G1792">
        <v>52.16</v>
      </c>
      <c r="H1792">
        <v>50.71</v>
      </c>
      <c r="I1792">
        <v>51.97</v>
      </c>
      <c r="J1792">
        <v>434000</v>
      </c>
      <c r="K1792">
        <v>51.97</v>
      </c>
      <c r="L1792">
        <f t="shared" si="32"/>
        <v>2.9874967901288718</v>
      </c>
      <c r="M1792">
        <f t="shared" si="33"/>
        <v>3.0100803526022686</v>
      </c>
      <c r="N1792">
        <f t="shared" si="34"/>
        <v>2.9862662021380806</v>
      </c>
      <c r="O1792">
        <f t="shared" si="35"/>
        <v>3.0184328419603856</v>
      </c>
    </row>
    <row r="1793" spans="1:15" x14ac:dyDescent="0.25">
      <c r="A1793" s="1">
        <f>'OHL indexes'!A1793</f>
        <v>40666</v>
      </c>
      <c r="B1793">
        <f>$E1792*'MT OHL indexes'!C1793/'MT OHL indexes'!$B1792</f>
        <v>209.234605157196</v>
      </c>
      <c r="C1793">
        <f>IF(E1793&gt;$E1792*'MT OHL indexes'!D1793/'MT OHL indexes'!$B1792,E1793,$E1792*'MT OHL indexes'!D1793/'MT OHL indexes'!$B1792)</f>
        <v>212.80442510484164</v>
      </c>
      <c r="D1793">
        <f>IF(E1793&lt;$E1792*'MT OHL indexes'!E1793/'MT OHL indexes'!$B1792,E1793,$E1792*'MT OHL indexes'!E1793/'MT OHL indexes'!$B1792)</f>
        <v>208.23970782691262</v>
      </c>
      <c r="E1793">
        <f>Master!Q1795</f>
        <v>211.2178870344367</v>
      </c>
      <c r="F1793">
        <v>52.21</v>
      </c>
      <c r="G1793">
        <v>53.17</v>
      </c>
      <c r="H1793">
        <v>52.1</v>
      </c>
      <c r="I1793">
        <v>52.59</v>
      </c>
      <c r="J1793">
        <v>564200</v>
      </c>
      <c r="K1793">
        <v>52.59</v>
      </c>
      <c r="L1793">
        <f t="shared" si="32"/>
        <v>3.007558037870063</v>
      </c>
      <c r="M1793">
        <f t="shared" si="33"/>
        <v>3.0023401373865273</v>
      </c>
      <c r="N1793">
        <f t="shared" si="34"/>
        <v>2.9969233747967872</v>
      </c>
      <c r="O1793">
        <f t="shared" si="35"/>
        <v>3.0163127407194654</v>
      </c>
    </row>
    <row r="1794" spans="1:15" x14ac:dyDescent="0.25">
      <c r="A1794" s="1">
        <f>'OHL indexes'!A1794</f>
        <v>40667</v>
      </c>
      <c r="B1794">
        <f>$E1793*'MT OHL indexes'!C1794/'MT OHL indexes'!$B1793</f>
        <v>211.92145182125816</v>
      </c>
      <c r="C1794">
        <f>IF(E1794&gt;$E1793*'MT OHL indexes'!D1794/'MT OHL indexes'!$B1793,E1794,$E1793*'MT OHL indexes'!D1794/'MT OHL indexes'!$B1793)</f>
        <v>214.59173831582788</v>
      </c>
      <c r="D1794">
        <f>IF(E1794&lt;$E1793*'MT OHL indexes'!E1794/'MT OHL indexes'!$B1793,E1794,$E1793*'MT OHL indexes'!E1794/'MT OHL indexes'!$B1793)</f>
        <v>208.63268891036091</v>
      </c>
      <c r="E1794">
        <f>Master!Q1796</f>
        <v>212.14564140543715</v>
      </c>
      <c r="F1794">
        <v>52.27</v>
      </c>
      <c r="G1794">
        <v>53.64</v>
      </c>
      <c r="H1794">
        <v>52.27</v>
      </c>
      <c r="I1794">
        <v>52.78</v>
      </c>
      <c r="J1794">
        <v>799900</v>
      </c>
      <c r="K1794">
        <v>52.78</v>
      </c>
      <c r="L1794">
        <f t="shared" si="32"/>
        <v>3.0543610449829375</v>
      </c>
      <c r="M1794">
        <f t="shared" si="33"/>
        <v>3.0005916911973873</v>
      </c>
      <c r="N1794">
        <f t="shared" si="34"/>
        <v>2.9914422978833155</v>
      </c>
      <c r="O1794">
        <f t="shared" si="35"/>
        <v>3.0194323873709195</v>
      </c>
    </row>
    <row r="1795" spans="1:15" x14ac:dyDescent="0.25">
      <c r="A1795" s="1">
        <f>'OHL indexes'!A1795</f>
        <v>40668</v>
      </c>
      <c r="B1795">
        <f>$E1794*'MT OHL indexes'!C1795/'MT OHL indexes'!$B1794</f>
        <v>213.61406673678366</v>
      </c>
      <c r="C1795">
        <f>IF(E1795&gt;$E1794*'MT OHL indexes'!D1795/'MT OHL indexes'!$B1794,E1795,$E1794*'MT OHL indexes'!D1795/'MT OHL indexes'!$B1794)</f>
        <v>215.69501018726302</v>
      </c>
      <c r="D1795">
        <f>IF(E1795&lt;$E1794*'MT OHL indexes'!E1795/'MT OHL indexes'!$B1794,E1795,$E1794*'MT OHL indexes'!E1795/'MT OHL indexes'!$B1794)</f>
        <v>210.73438420990732</v>
      </c>
      <c r="E1795">
        <f>Master!Q1797</f>
        <v>213.6107780947618</v>
      </c>
      <c r="F1795">
        <v>53.62</v>
      </c>
      <c r="G1795">
        <v>53.95</v>
      </c>
      <c r="H1795">
        <v>52.67</v>
      </c>
      <c r="I1795">
        <v>53.51</v>
      </c>
      <c r="J1795">
        <v>819900</v>
      </c>
      <c r="K1795">
        <v>53.51</v>
      </c>
      <c r="L1795">
        <f t="shared" si="32"/>
        <v>2.9838505545838059</v>
      </c>
      <c r="M1795">
        <f t="shared" si="33"/>
        <v>2.9980539423032995</v>
      </c>
      <c r="N1795">
        <f t="shared" si="34"/>
        <v>3.0010325462294913</v>
      </c>
      <c r="O1795">
        <f t="shared" si="35"/>
        <v>2.9919786599656475</v>
      </c>
    </row>
    <row r="1796" spans="1:15" x14ac:dyDescent="0.25">
      <c r="A1796" s="1">
        <f>'OHL indexes'!A1796</f>
        <v>40669</v>
      </c>
      <c r="B1796">
        <f>$E1795*'MT OHL indexes'!C1796/'MT OHL indexes'!$B1795</f>
        <v>211.3343466124453</v>
      </c>
      <c r="C1796">
        <f>IF(E1796&gt;$E1795*'MT OHL indexes'!D1796/'MT OHL indexes'!$B1795,E1796,$E1795*'MT OHL indexes'!D1796/'MT OHL indexes'!$B1795)</f>
        <v>214.07878290855652</v>
      </c>
      <c r="D1796">
        <f>IF(E1796&lt;$E1795*'MT OHL indexes'!E1796/'MT OHL indexes'!$B1795,E1796,$E1795*'MT OHL indexes'!E1796/'MT OHL indexes'!$B1795)</f>
        <v>207.29190571574392</v>
      </c>
      <c r="E1796">
        <f>Master!Q1798</f>
        <v>212.14643581599441</v>
      </c>
      <c r="F1796">
        <v>52.2</v>
      </c>
      <c r="G1796">
        <v>53.46</v>
      </c>
      <c r="H1796">
        <v>51.76</v>
      </c>
      <c r="I1796">
        <v>52.88</v>
      </c>
      <c r="J1796">
        <v>1018000</v>
      </c>
      <c r="K1796">
        <v>52.88</v>
      </c>
      <c r="L1796">
        <f t="shared" si="32"/>
        <v>3.0485507013878408</v>
      </c>
      <c r="M1796">
        <f t="shared" si="33"/>
        <v>3.0044665714282921</v>
      </c>
      <c r="N1796">
        <f t="shared" si="34"/>
        <v>3.0048668028544032</v>
      </c>
      <c r="O1796">
        <f t="shared" si="35"/>
        <v>3.0118463656579877</v>
      </c>
    </row>
    <row r="1797" spans="1:15" x14ac:dyDescent="0.25">
      <c r="A1797" s="1">
        <f>'OHL indexes'!A1797</f>
        <v>40672</v>
      </c>
      <c r="B1797">
        <f>$E1796*'MT OHL indexes'!C1797/'MT OHL indexes'!$B1796</f>
        <v>211.34062752913547</v>
      </c>
      <c r="C1797">
        <f>IF(E1797&gt;$E1796*'MT OHL indexes'!D1797/'MT OHL indexes'!$B1796,E1797,$E1796*'MT OHL indexes'!D1797/'MT OHL indexes'!$B1796)</f>
        <v>212.20341804476598</v>
      </c>
      <c r="D1797">
        <f>IF(E1797&lt;$E1796*'MT OHL indexes'!E1797/'MT OHL indexes'!$B1796,E1797,$E1796*'MT OHL indexes'!E1797/'MT OHL indexes'!$B1796)</f>
        <v>207.24323405530336</v>
      </c>
      <c r="E1797">
        <f>Master!Q1799</f>
        <v>208.16817676814182</v>
      </c>
      <c r="F1797">
        <v>52.99</v>
      </c>
      <c r="G1797">
        <v>53.03</v>
      </c>
      <c r="H1797">
        <v>51.81</v>
      </c>
      <c r="I1797">
        <v>52.06</v>
      </c>
      <c r="J1797">
        <v>603200</v>
      </c>
      <c r="K1797">
        <v>52.06</v>
      </c>
      <c r="L1797">
        <f t="shared" si="32"/>
        <v>2.9883115215915357</v>
      </c>
      <c r="M1797">
        <f t="shared" si="33"/>
        <v>3.0015730349757872</v>
      </c>
      <c r="N1797">
        <f t="shared" si="34"/>
        <v>3.0000624214495915</v>
      </c>
      <c r="O1797">
        <f t="shared" si="35"/>
        <v>2.9986203758767154</v>
      </c>
    </row>
    <row r="1798" spans="1:15" x14ac:dyDescent="0.25">
      <c r="A1798" s="1">
        <f>'OHL indexes'!A1798</f>
        <v>40673</v>
      </c>
      <c r="B1798">
        <f>$E1797*'MT OHL indexes'!C1798/'MT OHL indexes'!$B1797</f>
        <v>207.29877450366757</v>
      </c>
      <c r="C1798">
        <f>IF(E1798&gt;$E1797*'MT OHL indexes'!D1798/'MT OHL indexes'!$B1797,E1798,$E1797*'MT OHL indexes'!D1798/'MT OHL indexes'!$B1797)</f>
        <v>208.1909313707751</v>
      </c>
      <c r="D1798">
        <f>IF(E1798&lt;$E1797*'MT OHL indexes'!E1798/'MT OHL indexes'!$B1797,E1798,$E1797*'MT OHL indexes'!E1798/'MT OHL indexes'!$B1797)</f>
        <v>203.70905699753717</v>
      </c>
      <c r="E1798">
        <f>Master!Q1800</f>
        <v>204.24697611469091</v>
      </c>
      <c r="F1798">
        <v>51.73</v>
      </c>
      <c r="G1798">
        <v>51.96</v>
      </c>
      <c r="H1798">
        <v>51.16</v>
      </c>
      <c r="I1798">
        <v>51.31</v>
      </c>
      <c r="J1798">
        <v>376500</v>
      </c>
      <c r="K1798">
        <v>51.31</v>
      </c>
      <c r="L1798">
        <f t="shared" si="32"/>
        <v>3.0073221438945987</v>
      </c>
      <c r="M1798">
        <f t="shared" si="33"/>
        <v>3.0067538754960568</v>
      </c>
      <c r="N1798">
        <f t="shared" si="34"/>
        <v>2.9818033033138622</v>
      </c>
      <c r="O1798">
        <f t="shared" si="35"/>
        <v>2.9806465818493648</v>
      </c>
    </row>
    <row r="1799" spans="1:15" x14ac:dyDescent="0.25">
      <c r="A1799" s="1">
        <f>'OHL indexes'!A1799</f>
        <v>40674</v>
      </c>
      <c r="B1799">
        <f>$E1798*'MT OHL indexes'!C1799/'MT OHL indexes'!$B1798</f>
        <v>204.41083187917829</v>
      </c>
      <c r="C1799">
        <f>IF(E1799&gt;$E1798*'MT OHL indexes'!D1799/'MT OHL indexes'!$B1798,E1799,$E1798*'MT OHL indexes'!D1799/'MT OHL indexes'!$B1798)</f>
        <v>210.23673323976843</v>
      </c>
      <c r="D1799">
        <f>IF(E1799&lt;$E1798*'MT OHL indexes'!E1799/'MT OHL indexes'!$B1798,E1799,$E1798*'MT OHL indexes'!E1799/'MT OHL indexes'!$B1798)</f>
        <v>204.2242553590504</v>
      </c>
      <c r="E1799">
        <f>Master!Q1801</f>
        <v>206.9027451803685</v>
      </c>
      <c r="F1799">
        <v>51.35</v>
      </c>
      <c r="G1799">
        <v>52.51</v>
      </c>
      <c r="H1799">
        <v>51.22</v>
      </c>
      <c r="I1799">
        <v>51.77</v>
      </c>
      <c r="J1799">
        <v>663500</v>
      </c>
      <c r="K1799">
        <v>51.77</v>
      </c>
      <c r="L1799">
        <f t="shared" si="32"/>
        <v>2.9807367454562468</v>
      </c>
      <c r="M1799">
        <f t="shared" si="33"/>
        <v>3.003746586169652</v>
      </c>
      <c r="N1799">
        <f t="shared" si="34"/>
        <v>2.9871974884625225</v>
      </c>
      <c r="O1799">
        <f t="shared" si="35"/>
        <v>2.9965761093368455</v>
      </c>
    </row>
    <row r="1800" spans="1:15" x14ac:dyDescent="0.25">
      <c r="A1800" s="1">
        <f>'OHL indexes'!A1800</f>
        <v>40675</v>
      </c>
      <c r="B1800">
        <f>$E1799*'MT OHL indexes'!C1800/'MT OHL indexes'!$B1799</f>
        <v>209.26276665754548</v>
      </c>
      <c r="C1800">
        <f>IF(E1800&gt;$E1799*'MT OHL indexes'!D1800/'MT OHL indexes'!$B1799,E1800,$E1799*'MT OHL indexes'!D1800/'MT OHL indexes'!$B1799)</f>
        <v>210.35773060243898</v>
      </c>
      <c r="D1800">
        <f>IF(E1800&lt;$E1799*'MT OHL indexes'!E1800/'MT OHL indexes'!$B1799,E1800,$E1799*'MT OHL indexes'!E1800/'MT OHL indexes'!$B1799)</f>
        <v>204.19770952573569</v>
      </c>
      <c r="E1800">
        <f>Master!Q1802</f>
        <v>205.48057060095377</v>
      </c>
      <c r="F1800">
        <v>52.02</v>
      </c>
      <c r="G1800">
        <v>52.65</v>
      </c>
      <c r="H1800">
        <v>51.1</v>
      </c>
      <c r="I1800">
        <v>51.48</v>
      </c>
      <c r="J1800">
        <v>850000</v>
      </c>
      <c r="K1800">
        <v>51.48</v>
      </c>
      <c r="L1800">
        <f t="shared" si="32"/>
        <v>3.0227367677344379</v>
      </c>
      <c r="M1800">
        <f t="shared" si="33"/>
        <v>2.9953984919741496</v>
      </c>
      <c r="N1800">
        <f t="shared" si="34"/>
        <v>2.996041282304025</v>
      </c>
      <c r="O1800">
        <f t="shared" si="35"/>
        <v>2.9914640753876025</v>
      </c>
    </row>
    <row r="1801" spans="1:15" x14ac:dyDescent="0.25">
      <c r="A1801" s="1">
        <f>'OHL indexes'!A1801</f>
        <v>40676</v>
      </c>
      <c r="B1801">
        <f>$E1800*'MT OHL indexes'!C1801/'MT OHL indexes'!$B1800</f>
        <v>205.11833786081581</v>
      </c>
      <c r="C1801">
        <f>IF(E1801&gt;$E1800*'MT OHL indexes'!D1801/'MT OHL indexes'!$B1800,E1801,$E1800*'MT OHL indexes'!D1801/'MT OHL indexes'!$B1800)</f>
        <v>210.23655016107935</v>
      </c>
      <c r="D1801">
        <f>IF(E1801&lt;$E1800*'MT OHL indexes'!E1801/'MT OHL indexes'!$B1800,E1801,$E1800*'MT OHL indexes'!E1801/'MT OHL indexes'!$B1800)</f>
        <v>204.30815356366222</v>
      </c>
      <c r="E1801">
        <f>Master!Q1803</f>
        <v>207.65069004248232</v>
      </c>
      <c r="F1801">
        <v>51.55</v>
      </c>
      <c r="G1801">
        <v>52.56</v>
      </c>
      <c r="H1801">
        <v>51.37</v>
      </c>
      <c r="I1801">
        <v>52.25</v>
      </c>
      <c r="J1801">
        <v>1516500</v>
      </c>
      <c r="K1801">
        <v>52.25</v>
      </c>
      <c r="L1801">
        <f t="shared" si="32"/>
        <v>2.9790172232941963</v>
      </c>
      <c r="M1801">
        <f t="shared" si="33"/>
        <v>2.9999343637952691</v>
      </c>
      <c r="N1801">
        <f t="shared" si="34"/>
        <v>2.9771881168709795</v>
      </c>
      <c r="O1801">
        <f t="shared" si="35"/>
        <v>2.974175885980523</v>
      </c>
    </row>
    <row r="1802" spans="1:15" x14ac:dyDescent="0.25">
      <c r="A1802" s="1">
        <f>'OHL indexes'!A1802</f>
        <v>40679</v>
      </c>
      <c r="B1802">
        <f>$E1801*'MT OHL indexes'!C1802/'MT OHL indexes'!$B1801</f>
        <v>209.66083887944842</v>
      </c>
      <c r="C1802">
        <f>IF(E1802&gt;$E1801*'MT OHL indexes'!D1802/'MT OHL indexes'!$B1801,E1802,$E1801*'MT OHL indexes'!D1802/'MT OHL indexes'!$B1801)</f>
        <v>210.29858798716316</v>
      </c>
      <c r="D1802">
        <f>IF(E1802&lt;$E1801*'MT OHL indexes'!E1802/'MT OHL indexes'!$B1801,E1802,$E1801*'MT OHL indexes'!E1802/'MT OHL indexes'!$B1801)</f>
        <v>205.00602103866058</v>
      </c>
      <c r="E1802">
        <f>Master!Q1804</f>
        <v>208.8952145070796</v>
      </c>
      <c r="F1802">
        <v>52.24</v>
      </c>
      <c r="G1802">
        <v>52.51</v>
      </c>
      <c r="H1802">
        <v>51.3</v>
      </c>
      <c r="I1802">
        <v>52.09</v>
      </c>
      <c r="J1802">
        <v>767200</v>
      </c>
      <c r="K1802">
        <v>52.09</v>
      </c>
      <c r="L1802">
        <f t="shared" si="32"/>
        <v>3.0134157519036835</v>
      </c>
      <c r="M1802">
        <f t="shared" si="33"/>
        <v>3.0049245474607345</v>
      </c>
      <c r="N1802">
        <f t="shared" si="34"/>
        <v>2.9962187336970874</v>
      </c>
      <c r="O1802">
        <f t="shared" si="35"/>
        <v>3.0102748033610975</v>
      </c>
    </row>
    <row r="1803" spans="1:15" x14ac:dyDescent="0.25">
      <c r="A1803" s="1">
        <f>'OHL indexes'!A1803</f>
        <v>40680</v>
      </c>
      <c r="B1803">
        <f>$E1802*'MT OHL indexes'!C1803/'MT OHL indexes'!$B1802</f>
        <v>209.44494309167183</v>
      </c>
      <c r="C1803">
        <f>IF(E1803&gt;$E1802*'MT OHL indexes'!D1803/'MT OHL indexes'!$B1802,E1803,$E1802*'MT OHL indexes'!D1803/'MT OHL indexes'!$B1802)</f>
        <v>212.32574655140905</v>
      </c>
      <c r="D1803">
        <f>IF(E1803&lt;$E1802*'MT OHL indexes'!E1803/'MT OHL indexes'!$B1802,E1803,$E1802*'MT OHL indexes'!E1803/'MT OHL indexes'!$B1802)</f>
        <v>206.81561245786148</v>
      </c>
      <c r="E1803">
        <f>Master!Q1805</f>
        <v>207.77798165205274</v>
      </c>
      <c r="F1803">
        <v>52.44</v>
      </c>
      <c r="G1803">
        <v>53.08</v>
      </c>
      <c r="H1803">
        <v>51.75</v>
      </c>
      <c r="I1803">
        <v>51.75</v>
      </c>
      <c r="J1803">
        <v>1413100</v>
      </c>
      <c r="K1803">
        <v>51.75</v>
      </c>
      <c r="L1803">
        <f t="shared" si="32"/>
        <v>2.9939920498030479</v>
      </c>
      <c r="M1803">
        <f t="shared" si="33"/>
        <v>3.0001082620838178</v>
      </c>
      <c r="N1803">
        <f t="shared" si="34"/>
        <v>2.9964369557074679</v>
      </c>
      <c r="O1803">
        <f t="shared" si="35"/>
        <v>3.0150334618754151</v>
      </c>
    </row>
    <row r="1804" spans="1:15" x14ac:dyDescent="0.25">
      <c r="A1804" s="1">
        <f>'OHL indexes'!A1804</f>
        <v>40681</v>
      </c>
      <c r="B1804">
        <f>$E1803*'MT OHL indexes'!C1804/'MT OHL indexes'!$B1803</f>
        <v>206.98295744380201</v>
      </c>
      <c r="C1804">
        <f>IF(E1804&gt;$E1803*'MT OHL indexes'!D1804/'MT OHL indexes'!$B1803,E1804,$E1803*'MT OHL indexes'!D1804/'MT OHL indexes'!$B1803)</f>
        <v>207.3193170400624</v>
      </c>
      <c r="D1804">
        <f>IF(E1804&lt;$E1803*'MT OHL indexes'!E1804/'MT OHL indexes'!$B1803,E1804,$E1803*'MT OHL indexes'!E1804/'MT OHL indexes'!$B1803)</f>
        <v>203.49705646546806</v>
      </c>
      <c r="E1804">
        <f>Master!Q1806</f>
        <v>205.32689406907559</v>
      </c>
      <c r="F1804">
        <v>51.72</v>
      </c>
      <c r="G1804">
        <v>51.86</v>
      </c>
      <c r="H1804">
        <v>50.92</v>
      </c>
      <c r="I1804">
        <v>51.54</v>
      </c>
      <c r="J1804">
        <v>653000</v>
      </c>
      <c r="K1804">
        <v>51.54</v>
      </c>
      <c r="L1804">
        <f t="shared" si="32"/>
        <v>3.0019906698337593</v>
      </c>
      <c r="M1804">
        <f t="shared" si="33"/>
        <v>2.9976729086012806</v>
      </c>
      <c r="N1804">
        <f t="shared" si="34"/>
        <v>2.9964072361639444</v>
      </c>
      <c r="O1804">
        <f t="shared" si="35"/>
        <v>2.9838357405718976</v>
      </c>
    </row>
    <row r="1805" spans="1:15" x14ac:dyDescent="0.25">
      <c r="A1805" s="1">
        <f>'OHL indexes'!A1805</f>
        <v>40682</v>
      </c>
      <c r="B1805">
        <f>$E1804*'MT OHL indexes'!C1805/'MT OHL indexes'!$B1804</f>
        <v>205.30758935424336</v>
      </c>
      <c r="C1805">
        <f>IF(E1805&gt;$E1804*'MT OHL indexes'!D1805/'MT OHL indexes'!$B1804,E1805,$E1804*'MT OHL indexes'!D1805/'MT OHL indexes'!$B1804)</f>
        <v>207.16024286629781</v>
      </c>
      <c r="D1805">
        <f>IF(E1805&lt;$E1804*'MT OHL indexes'!E1805/'MT OHL indexes'!$B1804,E1805,$E1804*'MT OHL indexes'!E1805/'MT OHL indexes'!$B1804)</f>
        <v>203.96795863885544</v>
      </c>
      <c r="E1805">
        <f>Master!Q1807</f>
        <v>205.95727526695032</v>
      </c>
      <c r="F1805">
        <v>51.2</v>
      </c>
      <c r="G1805">
        <v>51.8</v>
      </c>
      <c r="H1805">
        <v>51</v>
      </c>
      <c r="I1805">
        <v>51.5</v>
      </c>
      <c r="J1805">
        <v>1517900</v>
      </c>
      <c r="K1805">
        <v>51.5</v>
      </c>
      <c r="L1805">
        <f t="shared" si="32"/>
        <v>3.009913854575065</v>
      </c>
      <c r="M1805">
        <f t="shared" si="33"/>
        <v>2.999232487766367</v>
      </c>
      <c r="N1805">
        <f t="shared" si="34"/>
        <v>2.999371738016773</v>
      </c>
      <c r="O1805">
        <f t="shared" si="35"/>
        <v>2.9991703935330158</v>
      </c>
    </row>
    <row r="1806" spans="1:15" x14ac:dyDescent="0.25">
      <c r="A1806" s="1">
        <f>'OHL indexes'!A1806</f>
        <v>40683</v>
      </c>
      <c r="B1806">
        <f>$E1805*'MT OHL indexes'!C1806/'MT OHL indexes'!$B1805</f>
        <v>206.00387171718896</v>
      </c>
      <c r="C1806">
        <f>IF(E1806&gt;$E1805*'MT OHL indexes'!D1806/'MT OHL indexes'!$B1805,E1806,$E1805*'MT OHL indexes'!D1806/'MT OHL indexes'!$B1805)</f>
        <v>211.89456167317846</v>
      </c>
      <c r="D1806">
        <f>IF(E1806&lt;$E1805*'MT OHL indexes'!E1806/'MT OHL indexes'!$B1805,E1806,$E1805*'MT OHL indexes'!E1806/'MT OHL indexes'!$B1805)</f>
        <v>205.65840896343758</v>
      </c>
      <c r="E1806">
        <f>Master!Q1808</f>
        <v>211.73691751390587</v>
      </c>
      <c r="F1806">
        <v>51.65</v>
      </c>
      <c r="G1806">
        <v>52.57</v>
      </c>
      <c r="H1806">
        <v>51.46</v>
      </c>
      <c r="I1806">
        <v>52.38</v>
      </c>
      <c r="J1806">
        <v>1608400</v>
      </c>
      <c r="K1806">
        <v>52.38</v>
      </c>
      <c r="L1806">
        <f t="shared" si="32"/>
        <v>2.9884583101101443</v>
      </c>
      <c r="M1806">
        <f t="shared" si="33"/>
        <v>3.0307126055388709</v>
      </c>
      <c r="N1806">
        <f t="shared" si="34"/>
        <v>2.9964712196548304</v>
      </c>
      <c r="O1806">
        <f t="shared" si="35"/>
        <v>3.0423237402425709</v>
      </c>
    </row>
    <row r="1807" spans="1:15" x14ac:dyDescent="0.25">
      <c r="A1807" s="1">
        <f>'OHL indexes'!A1807</f>
        <v>40686</v>
      </c>
      <c r="B1807">
        <f>$E1806*'MT OHL indexes'!C1807/'MT OHL indexes'!$B1806</f>
        <v>214.27855863519665</v>
      </c>
      <c r="C1807">
        <f>IF(E1807&gt;$E1806*'MT OHL indexes'!D1807/'MT OHL indexes'!$B1806,E1807,$E1806*'MT OHL indexes'!D1807/'MT OHL indexes'!$B1806)</f>
        <v>215.57427440521172</v>
      </c>
      <c r="D1807">
        <f>IF(E1807&lt;$E1806*'MT OHL indexes'!E1807/'MT OHL indexes'!$B1806,E1807,$E1806*'MT OHL indexes'!E1807/'MT OHL indexes'!$B1806)</f>
        <v>211.12680183133847</v>
      </c>
      <c r="E1807">
        <f>Master!Q1809</f>
        <v>213.77696153058898</v>
      </c>
      <c r="F1807">
        <v>53.71</v>
      </c>
      <c r="G1807">
        <v>53.95</v>
      </c>
      <c r="H1807">
        <v>52.75</v>
      </c>
      <c r="I1807">
        <v>53.21</v>
      </c>
      <c r="J1807">
        <v>1010400</v>
      </c>
      <c r="K1807">
        <v>53.21</v>
      </c>
      <c r="L1807">
        <f t="shared" si="32"/>
        <v>2.9895468001339909</v>
      </c>
      <c r="M1807">
        <f t="shared" si="33"/>
        <v>2.9958160223394201</v>
      </c>
      <c r="N1807">
        <f t="shared" si="34"/>
        <v>3.0024038261865114</v>
      </c>
      <c r="O1807">
        <f t="shared" si="35"/>
        <v>3.0176087489304448</v>
      </c>
    </row>
    <row r="1808" spans="1:15" x14ac:dyDescent="0.25">
      <c r="A1808" s="1">
        <f>'OHL indexes'!A1808</f>
        <v>40687</v>
      </c>
      <c r="B1808">
        <f>$E1807*'MT OHL indexes'!C1808/'MT OHL indexes'!$B1807</f>
        <v>212.60276238288318</v>
      </c>
      <c r="C1808">
        <f>IF(E1808&gt;$E1807*'MT OHL indexes'!D1808/'MT OHL indexes'!$B1807,E1808,$E1807*'MT OHL indexes'!D1808/'MT OHL indexes'!$B1807)</f>
        <v>212.86424279678596</v>
      </c>
      <c r="D1808">
        <f>IF(E1808&lt;$E1807*'MT OHL indexes'!E1808/'MT OHL indexes'!$B1807,E1808,$E1807*'MT OHL indexes'!E1808/'MT OHL indexes'!$B1807)</f>
        <v>209.84695117834625</v>
      </c>
      <c r="E1808">
        <f>Master!Q1810</f>
        <v>212.64923758337588</v>
      </c>
      <c r="F1808">
        <v>53.12</v>
      </c>
      <c r="G1808">
        <v>53.24</v>
      </c>
      <c r="H1808">
        <v>52.56</v>
      </c>
      <c r="I1808">
        <v>52.96</v>
      </c>
      <c r="J1808">
        <v>572400</v>
      </c>
      <c r="K1808">
        <v>52.96</v>
      </c>
      <c r="L1808">
        <f t="shared" si="32"/>
        <v>3.0023110388343976</v>
      </c>
      <c r="M1808">
        <f t="shared" si="33"/>
        <v>2.9982014048983086</v>
      </c>
      <c r="N1808">
        <f t="shared" si="34"/>
        <v>2.9925219021755374</v>
      </c>
      <c r="O1808">
        <f t="shared" si="35"/>
        <v>3.0152801658492425</v>
      </c>
    </row>
    <row r="1809" spans="1:15" x14ac:dyDescent="0.25">
      <c r="A1809" s="1">
        <f>'OHL indexes'!A1809</f>
        <v>40688</v>
      </c>
      <c r="B1809">
        <f>$E1808*'MT OHL indexes'!C1809/'MT OHL indexes'!$B1808</f>
        <v>212.6604526461339</v>
      </c>
      <c r="C1809">
        <f>IF(E1809&gt;$E1808*'MT OHL indexes'!D1809/'MT OHL indexes'!$B1808,E1809,$E1808*'MT OHL indexes'!D1809/'MT OHL indexes'!$B1808)</f>
        <v>213.34631862806697</v>
      </c>
      <c r="D1809">
        <f>IF(E1809&lt;$E1808*'MT OHL indexes'!E1809/'MT OHL indexes'!$B1808,E1809,$E1808*'MT OHL indexes'!E1809/'MT OHL indexes'!$B1808)</f>
        <v>208.50681937327292</v>
      </c>
      <c r="E1809">
        <f>Master!Q1811</f>
        <v>210.78553881177513</v>
      </c>
      <c r="F1809">
        <v>53.23</v>
      </c>
      <c r="G1809">
        <v>53.3</v>
      </c>
      <c r="H1809">
        <v>52.15</v>
      </c>
      <c r="I1809">
        <v>52.47</v>
      </c>
      <c r="J1809">
        <v>527400</v>
      </c>
      <c r="K1809">
        <v>52.47</v>
      </c>
      <c r="L1809">
        <f t="shared" si="32"/>
        <v>2.9951240399423993</v>
      </c>
      <c r="M1809">
        <f t="shared" si="33"/>
        <v>3.0027451900200184</v>
      </c>
      <c r="N1809">
        <f t="shared" si="34"/>
        <v>2.9982132190464608</v>
      </c>
      <c r="O1809">
        <f t="shared" si="35"/>
        <v>3.0172582201596176</v>
      </c>
    </row>
    <row r="1810" spans="1:15" x14ac:dyDescent="0.25">
      <c r="A1810" s="1">
        <f>'OHL indexes'!A1810</f>
        <v>40689</v>
      </c>
      <c r="B1810">
        <f>$E1809*'MT OHL indexes'!C1810/'MT OHL indexes'!$B1809</f>
        <v>209.63785323443923</v>
      </c>
      <c r="C1810">
        <f>IF(E1810&gt;$E1809*'MT OHL indexes'!D1810/'MT OHL indexes'!$B1809,E1810,$E1809*'MT OHL indexes'!D1810/'MT OHL indexes'!$B1809)</f>
        <v>210.86876785502028</v>
      </c>
      <c r="D1810">
        <f>IF(E1810&lt;$E1809*'MT OHL indexes'!E1810/'MT OHL indexes'!$B1809,E1810,$E1809*'MT OHL indexes'!E1810/'MT OHL indexes'!$B1809)</f>
        <v>205.91946843794182</v>
      </c>
      <c r="E1810">
        <f>Master!Q1812</f>
        <v>206.6190518220142</v>
      </c>
      <c r="F1810">
        <v>52.44</v>
      </c>
      <c r="G1810">
        <v>52.72</v>
      </c>
      <c r="H1810">
        <v>51.64</v>
      </c>
      <c r="I1810">
        <v>51.76</v>
      </c>
      <c r="J1810">
        <v>416700</v>
      </c>
      <c r="K1810">
        <v>51.76</v>
      </c>
      <c r="L1810">
        <f t="shared" si="32"/>
        <v>2.9976707329221823</v>
      </c>
      <c r="M1810">
        <f t="shared" si="33"/>
        <v>2.9997869471741327</v>
      </c>
      <c r="N1810">
        <f t="shared" si="34"/>
        <v>2.9875962129733118</v>
      </c>
      <c r="O1810">
        <f t="shared" si="35"/>
        <v>2.9918673072259314</v>
      </c>
    </row>
    <row r="1811" spans="1:15" x14ac:dyDescent="0.25">
      <c r="A1811" s="1">
        <f>'OHL indexes'!A1811</f>
        <v>40690</v>
      </c>
      <c r="B1811">
        <f>$E1810*'MT OHL indexes'!C1811/'MT OHL indexes'!$B1810</f>
        <v>205.25374275386267</v>
      </c>
      <c r="C1811">
        <f>IF(E1811&gt;$E1810*'MT OHL indexes'!D1811/'MT OHL indexes'!$B1810,E1811,$E1810*'MT OHL indexes'!D1811/'MT OHL indexes'!$B1810)</f>
        <v>205.76373700471464</v>
      </c>
      <c r="D1811">
        <f>IF(E1811&lt;$E1810*'MT OHL indexes'!E1811/'MT OHL indexes'!$B1810,E1811,$E1810*'MT OHL indexes'!E1811/'MT OHL indexes'!$B1810)</f>
        <v>201.08107764575297</v>
      </c>
      <c r="E1811">
        <f>Master!Q1813</f>
        <v>202.92935475528057</v>
      </c>
      <c r="F1811">
        <v>51.55</v>
      </c>
      <c r="G1811">
        <v>51.55</v>
      </c>
      <c r="H1811">
        <v>50.24</v>
      </c>
      <c r="I1811">
        <v>50.78</v>
      </c>
      <c r="J1811">
        <v>718900</v>
      </c>
      <c r="K1811">
        <v>50.78</v>
      </c>
      <c r="L1811">
        <f t="shared" si="32"/>
        <v>2.9816438943523313</v>
      </c>
      <c r="M1811">
        <f t="shared" si="33"/>
        <v>2.9915370902951435</v>
      </c>
      <c r="N1811">
        <f t="shared" si="34"/>
        <v>3.0024099849871213</v>
      </c>
      <c r="O1811">
        <f t="shared" si="35"/>
        <v>2.9962456627664547</v>
      </c>
    </row>
    <row r="1812" spans="1:15" x14ac:dyDescent="0.25">
      <c r="A1812" s="1">
        <f>'OHL indexes'!A1812</f>
        <v>40694</v>
      </c>
      <c r="B1812">
        <f>$E1811*'MT OHL indexes'!C1812/'MT OHL indexes'!$B1811</f>
        <v>199.64033723065035</v>
      </c>
      <c r="C1812">
        <f>IF(E1812&gt;$E1811*'MT OHL indexes'!D1812/'MT OHL indexes'!$B1811,E1812,$E1811*'MT OHL indexes'!D1812/'MT OHL indexes'!$B1811)</f>
        <v>201.1092199743531</v>
      </c>
      <c r="D1812">
        <f>IF(E1812&lt;$E1811*'MT OHL indexes'!E1812/'MT OHL indexes'!$B1811,E1812,$E1811*'MT OHL indexes'!E1812/'MT OHL indexes'!$B1811)</f>
        <v>198.49556938842727</v>
      </c>
      <c r="E1812">
        <f>Master!Q1814</f>
        <v>199.18307516515171</v>
      </c>
      <c r="F1812">
        <v>49.73</v>
      </c>
      <c r="G1812">
        <v>50.27</v>
      </c>
      <c r="H1812">
        <v>49.7</v>
      </c>
      <c r="I1812">
        <v>49.81</v>
      </c>
      <c r="J1812">
        <v>704800</v>
      </c>
      <c r="K1812">
        <v>49.81</v>
      </c>
      <c r="L1812">
        <f t="shared" si="32"/>
        <v>3.0144849634154509</v>
      </c>
      <c r="M1812">
        <f t="shared" si="33"/>
        <v>3.0005812606793931</v>
      </c>
      <c r="N1812">
        <f t="shared" si="34"/>
        <v>2.9938746355820376</v>
      </c>
      <c r="O1812">
        <f t="shared" si="35"/>
        <v>2.9988571605129835</v>
      </c>
    </row>
    <row r="1813" spans="1:15" x14ac:dyDescent="0.25">
      <c r="A1813" s="1">
        <f>'OHL indexes'!A1813</f>
        <v>40695</v>
      </c>
      <c r="B1813">
        <f>$E1812*'MT OHL indexes'!C1813/'MT OHL indexes'!$B1812</f>
        <v>199.39511015609637</v>
      </c>
      <c r="C1813">
        <f>IF(E1813&gt;$E1812*'MT OHL indexes'!D1813/'MT OHL indexes'!$B1812,E1813,$E1812*'MT OHL indexes'!D1813/'MT OHL indexes'!$B1812)</f>
        <v>205.02138252782061</v>
      </c>
      <c r="D1813">
        <f>IF(E1813&lt;$E1812*'MT OHL indexes'!E1813/'MT OHL indexes'!$B1812,E1813,$E1812*'MT OHL indexes'!E1813/'MT OHL indexes'!$B1812)</f>
        <v>198.26635864329748</v>
      </c>
      <c r="E1813">
        <f>Master!Q1815</f>
        <v>204.78235080904864</v>
      </c>
      <c r="F1813">
        <v>49.87</v>
      </c>
      <c r="G1813">
        <v>51.24</v>
      </c>
      <c r="H1813">
        <v>49.67</v>
      </c>
      <c r="I1813">
        <v>51.17</v>
      </c>
      <c r="J1813">
        <v>747600</v>
      </c>
      <c r="K1813">
        <v>51.17</v>
      </c>
      <c r="L1813">
        <f t="shared" si="32"/>
        <v>2.9982977773430193</v>
      </c>
      <c r="M1813">
        <f t="shared" si="33"/>
        <v>3.0011979416046177</v>
      </c>
      <c r="N1813">
        <f t="shared" si="34"/>
        <v>2.9916722094483084</v>
      </c>
      <c r="O1813">
        <f t="shared" si="35"/>
        <v>3.0020002112380038</v>
      </c>
    </row>
    <row r="1814" spans="1:15" x14ac:dyDescent="0.25">
      <c r="A1814" s="1">
        <f>'OHL indexes'!A1814</f>
        <v>40696</v>
      </c>
      <c r="B1814">
        <f>$E1813*'MT OHL indexes'!C1814/'MT OHL indexes'!$B1813</f>
        <v>203.79521853289961</v>
      </c>
      <c r="C1814">
        <f>IF(E1814&gt;$E1813*'MT OHL indexes'!D1814/'MT OHL indexes'!$B1813,E1814,$E1813*'MT OHL indexes'!D1814/'MT OHL indexes'!$B1813)</f>
        <v>206.01466906817404</v>
      </c>
      <c r="D1814">
        <f>IF(E1814&lt;$E1813*'MT OHL indexes'!E1814/'MT OHL indexes'!$B1813,E1814,$E1813*'MT OHL indexes'!E1814/'MT OHL indexes'!$B1813)</f>
        <v>202.18237788344865</v>
      </c>
      <c r="E1814">
        <f>Master!Q1816</f>
        <v>203.94980472182817</v>
      </c>
      <c r="F1814">
        <v>50.89</v>
      </c>
      <c r="G1814">
        <v>51.6</v>
      </c>
      <c r="H1814">
        <v>50.53</v>
      </c>
      <c r="I1814">
        <v>50.81</v>
      </c>
      <c r="J1814">
        <v>825400</v>
      </c>
      <c r="K1814">
        <v>50.81</v>
      </c>
      <c r="L1814">
        <f t="shared" si="32"/>
        <v>3.0046220973255968</v>
      </c>
      <c r="M1814">
        <f t="shared" si="33"/>
        <v>2.9925323462824425</v>
      </c>
      <c r="N1814">
        <f t="shared" si="34"/>
        <v>3.0012344722629853</v>
      </c>
      <c r="O1814">
        <f t="shared" si="35"/>
        <v>3.0139697839367869</v>
      </c>
    </row>
    <row r="1815" spans="1:15" x14ac:dyDescent="0.25">
      <c r="A1815" s="1">
        <f>'OHL indexes'!A1815</f>
        <v>40697</v>
      </c>
      <c r="B1815">
        <f>$E1814*'MT OHL indexes'!C1815/'MT OHL indexes'!$B1814</f>
        <v>206.32675982404098</v>
      </c>
      <c r="C1815">
        <f>IF(E1815&gt;$E1814*'MT OHL indexes'!D1815/'MT OHL indexes'!$B1814,E1815,$E1814*'MT OHL indexes'!D1815/'MT OHL indexes'!$B1814)</f>
        <v>208.95017589614679</v>
      </c>
      <c r="D1815">
        <f>IF(E1815&lt;$E1814*'MT OHL indexes'!E1815/'MT OHL indexes'!$B1814,E1815,$E1814*'MT OHL indexes'!E1815/'MT OHL indexes'!$B1814)</f>
        <v>201.88765089759616</v>
      </c>
      <c r="E1815">
        <f>Master!Q1817</f>
        <v>205.30453187439903</v>
      </c>
      <c r="F1815">
        <v>51.9</v>
      </c>
      <c r="G1815">
        <v>52</v>
      </c>
      <c r="H1815">
        <v>50.46</v>
      </c>
      <c r="I1815">
        <v>51.06</v>
      </c>
      <c r="J1815">
        <v>924100</v>
      </c>
      <c r="K1815">
        <v>51.06</v>
      </c>
      <c r="L1815">
        <f t="shared" si="32"/>
        <v>2.9754674339892291</v>
      </c>
      <c r="M1815">
        <f t="shared" si="33"/>
        <v>3.0182726133874382</v>
      </c>
      <c r="N1815">
        <f t="shared" si="34"/>
        <v>3.0009443301148666</v>
      </c>
      <c r="O1815">
        <f t="shared" si="35"/>
        <v>3.020848646188778</v>
      </c>
    </row>
    <row r="1816" spans="1:15" x14ac:dyDescent="0.25">
      <c r="A1816" s="1">
        <f>'OHL indexes'!A1816</f>
        <v>40700</v>
      </c>
      <c r="B1816">
        <f>$E1815*'MT OHL indexes'!C1816/'MT OHL indexes'!$B1815</f>
        <v>204.82344980166323</v>
      </c>
      <c r="C1816">
        <f>IF(E1816&gt;$E1815*'MT OHL indexes'!D1816/'MT OHL indexes'!$B1815,E1816,$E1815*'MT OHL indexes'!D1816/'MT OHL indexes'!$B1815)</f>
        <v>207.26540836250669</v>
      </c>
      <c r="D1816">
        <f>IF(E1816&lt;$E1815*'MT OHL indexes'!E1816/'MT OHL indexes'!$B1815,E1816,$E1815*'MT OHL indexes'!E1816/'MT OHL indexes'!$B1815)</f>
        <v>202.68473980072505</v>
      </c>
      <c r="E1816">
        <f>Master!Q1818</f>
        <v>207.19570931994895</v>
      </c>
      <c r="F1816">
        <v>51.18</v>
      </c>
      <c r="G1816">
        <v>51.81</v>
      </c>
      <c r="H1816">
        <v>50.65</v>
      </c>
      <c r="I1816">
        <v>51.52</v>
      </c>
      <c r="J1816">
        <v>409800</v>
      </c>
      <c r="K1816">
        <v>51.52</v>
      </c>
      <c r="L1816">
        <f t="shared" ref="L1816:L1879" si="36">B1816/F1816-1</f>
        <v>3.0020212935065107</v>
      </c>
      <c r="M1816">
        <f t="shared" ref="M1816:M1879" si="37">C1816/G1816-1</f>
        <v>3.0004904142541342</v>
      </c>
      <c r="N1816">
        <f t="shared" ref="N1816:N1879" si="38">D1816/H1816-1</f>
        <v>3.0016730464111561</v>
      </c>
      <c r="O1816">
        <f t="shared" ref="O1816:O1879" si="39">E1816/I1816-1</f>
        <v>3.0216558486014931</v>
      </c>
    </row>
    <row r="1817" spans="1:15" x14ac:dyDescent="0.25">
      <c r="A1817" s="1">
        <f>'OHL indexes'!A1817</f>
        <v>40701</v>
      </c>
      <c r="B1817">
        <f>$E1816*'MT OHL indexes'!C1817/'MT OHL indexes'!$B1816</f>
        <v>205.58647529318515</v>
      </c>
      <c r="C1817">
        <f>IF(E1817&gt;$E1816*'MT OHL indexes'!D1817/'MT OHL indexes'!$B1816,E1817,$E1816*'MT OHL indexes'!D1817/'MT OHL indexes'!$B1816)</f>
        <v>206.35700865602396</v>
      </c>
      <c r="D1817">
        <f>IF(E1817&lt;$E1816*'MT OHL indexes'!E1817/'MT OHL indexes'!$B1816,E1817,$E1816*'MT OHL indexes'!E1817/'MT OHL indexes'!$B1816)</f>
        <v>202.13017022869363</v>
      </c>
      <c r="E1817">
        <f>Master!Q1819</f>
        <v>205.63720303848962</v>
      </c>
      <c r="F1817">
        <v>51.28</v>
      </c>
      <c r="G1817">
        <v>51.45</v>
      </c>
      <c r="H1817">
        <v>50.53</v>
      </c>
      <c r="I1817">
        <v>51.43</v>
      </c>
      <c r="J1817">
        <v>497100</v>
      </c>
      <c r="K1817">
        <v>51.43</v>
      </c>
      <c r="L1817">
        <f t="shared" si="36"/>
        <v>3.009096632082394</v>
      </c>
      <c r="M1817">
        <f t="shared" si="37"/>
        <v>3.010826212945072</v>
      </c>
      <c r="N1817">
        <f t="shared" si="38"/>
        <v>3.0002012711002104</v>
      </c>
      <c r="O1817">
        <f t="shared" si="39"/>
        <v>2.9983901038010816</v>
      </c>
    </row>
    <row r="1818" spans="1:15" x14ac:dyDescent="0.25">
      <c r="A1818" s="1">
        <f>'OHL indexes'!A1818</f>
        <v>40702</v>
      </c>
      <c r="B1818">
        <f>$E1817*'MT OHL indexes'!C1818/'MT OHL indexes'!$B1817</f>
        <v>206.64250482731421</v>
      </c>
      <c r="C1818">
        <f>IF(E1818&gt;$E1817*'MT OHL indexes'!D1818/'MT OHL indexes'!$B1817,E1818,$E1817*'MT OHL indexes'!D1818/'MT OHL indexes'!$B1817)</f>
        <v>207.10005295685735</v>
      </c>
      <c r="D1818">
        <f>IF(E1818&lt;$E1817*'MT OHL indexes'!E1818/'MT OHL indexes'!$B1817,E1818,$E1817*'MT OHL indexes'!E1818/'MT OHL indexes'!$B1817)</f>
        <v>202.53894333350675</v>
      </c>
      <c r="E1818">
        <f>Master!Q1820</f>
        <v>206.76437883037315</v>
      </c>
      <c r="F1818">
        <v>51.39</v>
      </c>
      <c r="G1818">
        <v>51.58</v>
      </c>
      <c r="H1818">
        <v>50.69</v>
      </c>
      <c r="I1818">
        <v>51.41</v>
      </c>
      <c r="J1818">
        <v>635600</v>
      </c>
      <c r="K1818">
        <v>51.41</v>
      </c>
      <c r="L1818">
        <f t="shared" si="36"/>
        <v>3.0210645033530685</v>
      </c>
      <c r="M1818">
        <f t="shared" si="37"/>
        <v>3.0151231670581113</v>
      </c>
      <c r="N1818">
        <f t="shared" si="38"/>
        <v>2.9956390478103523</v>
      </c>
      <c r="O1818">
        <f t="shared" si="39"/>
        <v>3.0218708194976305</v>
      </c>
    </row>
    <row r="1819" spans="1:15" x14ac:dyDescent="0.25">
      <c r="A1819" s="1">
        <f>'OHL indexes'!A1819</f>
        <v>40703</v>
      </c>
      <c r="B1819">
        <f>$E1818*'MT OHL indexes'!C1819/'MT OHL indexes'!$B1818</f>
        <v>203.64189317723117</v>
      </c>
      <c r="C1819">
        <f>IF(E1819&gt;$E1818*'MT OHL indexes'!D1819/'MT OHL indexes'!$B1818,E1819,$E1818*'MT OHL indexes'!D1819/'MT OHL indexes'!$B1818)</f>
        <v>204.4102598784944</v>
      </c>
      <c r="D1819">
        <f>IF(E1819&lt;$E1818*'MT OHL indexes'!E1819/'MT OHL indexes'!$B1818,E1819,$E1818*'MT OHL indexes'!E1819/'MT OHL indexes'!$B1818)</f>
        <v>201.01425337771911</v>
      </c>
      <c r="E1819">
        <f>Master!Q1821</f>
        <v>202.85460214331957</v>
      </c>
      <c r="F1819">
        <v>51.1</v>
      </c>
      <c r="G1819">
        <v>51.16</v>
      </c>
      <c r="H1819">
        <v>50.27</v>
      </c>
      <c r="I1819">
        <v>50.65</v>
      </c>
      <c r="J1819">
        <v>252100</v>
      </c>
      <c r="K1819">
        <v>50.65</v>
      </c>
      <c r="L1819">
        <f t="shared" si="36"/>
        <v>2.9851642500436628</v>
      </c>
      <c r="M1819">
        <f t="shared" si="37"/>
        <v>2.9955093799549339</v>
      </c>
      <c r="N1819">
        <f t="shared" si="38"/>
        <v>2.9986921300521008</v>
      </c>
      <c r="O1819">
        <f t="shared" si="39"/>
        <v>3.0050266958207219</v>
      </c>
    </row>
    <row r="1820" spans="1:15" x14ac:dyDescent="0.25">
      <c r="A1820" s="1">
        <f>'OHL indexes'!A1820</f>
        <v>40704</v>
      </c>
      <c r="B1820">
        <f>$E1819*'MT OHL indexes'!C1820/'MT OHL indexes'!$B1819</f>
        <v>202.83091665252459</v>
      </c>
      <c r="C1820">
        <f>IF(E1820&gt;$E1819*'MT OHL indexes'!D1820/'MT OHL indexes'!$B1819,E1820,$E1819*'MT OHL indexes'!D1820/'MT OHL indexes'!$B1819)</f>
        <v>207.57526682976524</v>
      </c>
      <c r="D1820">
        <f>IF(E1820&lt;$E1819*'MT OHL indexes'!E1820/'MT OHL indexes'!$B1819,E1820,$E1819*'MT OHL indexes'!E1820/'MT OHL indexes'!$B1819)</f>
        <v>202.31464281208591</v>
      </c>
      <c r="E1820">
        <f>Master!Q1822</f>
        <v>206.94684832963927</v>
      </c>
      <c r="F1820">
        <v>50.68</v>
      </c>
      <c r="G1820">
        <v>51.85</v>
      </c>
      <c r="H1820">
        <v>50.68</v>
      </c>
      <c r="I1820">
        <v>51.63</v>
      </c>
      <c r="J1820">
        <v>591100</v>
      </c>
      <c r="K1820">
        <v>51.63</v>
      </c>
      <c r="L1820">
        <f t="shared" si="36"/>
        <v>3.0021885685186387</v>
      </c>
      <c r="M1820">
        <f t="shared" si="37"/>
        <v>3.0033802667264267</v>
      </c>
      <c r="N1820">
        <f t="shared" si="38"/>
        <v>2.9920016340190592</v>
      </c>
      <c r="O1820">
        <f t="shared" si="39"/>
        <v>3.0082674477946787</v>
      </c>
    </row>
    <row r="1821" spans="1:15" x14ac:dyDescent="0.25">
      <c r="A1821" s="1">
        <f>'OHL indexes'!A1821</f>
        <v>40707</v>
      </c>
      <c r="B1821">
        <f>$E1820*'MT OHL indexes'!C1821/'MT OHL indexes'!$B1820</f>
        <v>207.05091890802183</v>
      </c>
      <c r="C1821">
        <f>IF(E1821&gt;$E1820*'MT OHL indexes'!D1821/'MT OHL indexes'!$B1820,E1821,$E1820*'MT OHL indexes'!D1821/'MT OHL indexes'!$B1820)</f>
        <v>209.83081919857139</v>
      </c>
      <c r="D1821">
        <f>IF(E1821&lt;$E1820*'MT OHL indexes'!E1821/'MT OHL indexes'!$B1820,E1821,$E1820*'MT OHL indexes'!E1821/'MT OHL indexes'!$B1820)</f>
        <v>203.47000615393935</v>
      </c>
      <c r="E1821">
        <f>Master!Q1823</f>
        <v>207.6498798763088</v>
      </c>
      <c r="F1821">
        <v>51.48</v>
      </c>
      <c r="G1821">
        <v>52.49</v>
      </c>
      <c r="H1821">
        <v>50.81</v>
      </c>
      <c r="I1821">
        <v>51.79</v>
      </c>
      <c r="J1821">
        <v>498100</v>
      </c>
      <c r="K1821">
        <v>51.79</v>
      </c>
      <c r="L1821">
        <f t="shared" si="36"/>
        <v>3.021968121756446</v>
      </c>
      <c r="M1821">
        <f t="shared" si="37"/>
        <v>2.9975389445336518</v>
      </c>
      <c r="N1821">
        <f t="shared" si="38"/>
        <v>3.0045267890954408</v>
      </c>
      <c r="O1821">
        <f t="shared" si="39"/>
        <v>3.0094589665245959</v>
      </c>
    </row>
    <row r="1822" spans="1:15" x14ac:dyDescent="0.25">
      <c r="A1822" s="1">
        <f>'OHL indexes'!A1822</f>
        <v>40708</v>
      </c>
      <c r="B1822">
        <f>$E1821*'MT OHL indexes'!C1822/'MT OHL indexes'!$B1821</f>
        <v>205.89105437144943</v>
      </c>
      <c r="C1822">
        <f>IF(E1822&gt;$E1821*'MT OHL indexes'!D1822/'MT OHL indexes'!$B1821,E1822,$E1821*'MT OHL indexes'!D1822/'MT OHL indexes'!$B1821)</f>
        <v>206.22172081767425</v>
      </c>
      <c r="D1822">
        <f>IF(E1822&lt;$E1821*'MT OHL indexes'!E1822/'MT OHL indexes'!$B1821,E1822,$E1821*'MT OHL indexes'!E1822/'MT OHL indexes'!$B1821)</f>
        <v>200.44610129011451</v>
      </c>
      <c r="E1822">
        <f>Master!Q1824</f>
        <v>201.64603742621432</v>
      </c>
      <c r="F1822">
        <v>50.86</v>
      </c>
      <c r="G1822">
        <v>50.86</v>
      </c>
      <c r="H1822">
        <v>50.12</v>
      </c>
      <c r="I1822">
        <v>50.48</v>
      </c>
      <c r="J1822">
        <v>532900</v>
      </c>
      <c r="K1822">
        <v>50.48</v>
      </c>
      <c r="L1822">
        <f t="shared" si="36"/>
        <v>3.0481921819003031</v>
      </c>
      <c r="M1822">
        <f t="shared" si="37"/>
        <v>3.0546936849719675</v>
      </c>
      <c r="N1822">
        <f t="shared" si="38"/>
        <v>2.9993236490445834</v>
      </c>
      <c r="O1822">
        <f t="shared" si="39"/>
        <v>2.9945728491722332</v>
      </c>
    </row>
    <row r="1823" spans="1:15" x14ac:dyDescent="0.25">
      <c r="A1823" s="1">
        <f>'OHL indexes'!A1823</f>
        <v>40709</v>
      </c>
      <c r="B1823">
        <f>$E1822*'MT OHL indexes'!C1823/'MT OHL indexes'!$B1822</f>
        <v>203.1397046323309</v>
      </c>
      <c r="C1823">
        <f>IF(E1823&gt;$E1822*'MT OHL indexes'!D1823/'MT OHL indexes'!$B1822,E1823,$E1822*'MT OHL indexes'!D1823/'MT OHL indexes'!$B1822)</f>
        <v>210.78732330311709</v>
      </c>
      <c r="D1823">
        <f>IF(E1823&lt;$E1822*'MT OHL indexes'!E1823/'MT OHL indexes'!$B1822,E1823,$E1822*'MT OHL indexes'!E1823/'MT OHL indexes'!$B1822)</f>
        <v>202.90071654886881</v>
      </c>
      <c r="E1823">
        <f>Master!Q1825</f>
        <v>209.85641766314941</v>
      </c>
      <c r="F1823">
        <v>51.19</v>
      </c>
      <c r="G1823">
        <v>52.65</v>
      </c>
      <c r="H1823">
        <v>51.03</v>
      </c>
      <c r="I1823">
        <v>52.41</v>
      </c>
      <c r="J1823">
        <v>1124800</v>
      </c>
      <c r="K1823">
        <v>52.41</v>
      </c>
      <c r="L1823">
        <f t="shared" si="36"/>
        <v>2.9683474239564545</v>
      </c>
      <c r="M1823">
        <f t="shared" si="37"/>
        <v>3.0035578974951012</v>
      </c>
      <c r="N1823">
        <f t="shared" si="38"/>
        <v>2.9761065363289987</v>
      </c>
      <c r="O1823">
        <f t="shared" si="39"/>
        <v>3.0041293200371957</v>
      </c>
    </row>
    <row r="1824" spans="1:15" x14ac:dyDescent="0.25">
      <c r="A1824" s="1">
        <f>'OHL indexes'!A1824</f>
        <v>40710</v>
      </c>
      <c r="B1824">
        <f>$E1823*'MT OHL indexes'!C1824/'MT OHL indexes'!$B1823</f>
        <v>211.84344630337799</v>
      </c>
      <c r="C1824">
        <f>IF(E1824&gt;$E1823*'MT OHL indexes'!D1824/'MT OHL indexes'!$B1823,E1824,$E1823*'MT OHL indexes'!D1824/'MT OHL indexes'!$B1823)</f>
        <v>223.61266616614088</v>
      </c>
      <c r="D1824">
        <f>IF(E1824&lt;$E1823*'MT OHL indexes'!E1824/'MT OHL indexes'!$B1823,E1824,$E1823*'MT OHL indexes'!E1824/'MT OHL indexes'!$B1823)</f>
        <v>209.59902527727044</v>
      </c>
      <c r="E1824">
        <f>Master!Q1826</f>
        <v>217.13801220980829</v>
      </c>
      <c r="F1824">
        <v>52.76</v>
      </c>
      <c r="G1824">
        <v>55.74</v>
      </c>
      <c r="H1824">
        <v>52.31</v>
      </c>
      <c r="I1824">
        <v>54.39</v>
      </c>
      <c r="J1824">
        <v>1972900</v>
      </c>
      <c r="K1824">
        <v>54.39</v>
      </c>
      <c r="L1824">
        <f t="shared" si="36"/>
        <v>3.015228322656899</v>
      </c>
      <c r="M1824">
        <f t="shared" si="37"/>
        <v>3.011709116723015</v>
      </c>
      <c r="N1824">
        <f t="shared" si="38"/>
        <v>3.006863415738299</v>
      </c>
      <c r="O1824">
        <f t="shared" si="39"/>
        <v>2.9922414452989208</v>
      </c>
    </row>
    <row r="1825" spans="1:15" x14ac:dyDescent="0.25">
      <c r="A1825" s="1">
        <f>'OHL indexes'!A1825</f>
        <v>40711</v>
      </c>
      <c r="B1825">
        <f>$E1824*'MT OHL indexes'!C1825/'MT OHL indexes'!$B1824</f>
        <v>216.04474067486657</v>
      </c>
      <c r="C1825">
        <f>IF(E1825&gt;$E1824*'MT OHL indexes'!D1825/'MT OHL indexes'!$B1824,E1825,$E1824*'MT OHL indexes'!D1825/'MT OHL indexes'!$B1824)</f>
        <v>218.17164772825626</v>
      </c>
      <c r="D1825">
        <f>IF(E1825&lt;$E1824*'MT OHL indexes'!E1825/'MT OHL indexes'!$B1824,E1825,$E1824*'MT OHL indexes'!E1825/'MT OHL indexes'!$B1824)</f>
        <v>212.0816396758193</v>
      </c>
      <c r="E1825">
        <f>Master!Q1827</f>
        <v>215.19500192242421</v>
      </c>
      <c r="F1825">
        <v>53.75</v>
      </c>
      <c r="G1825">
        <v>54.49</v>
      </c>
      <c r="H1825">
        <v>53.04</v>
      </c>
      <c r="I1825">
        <v>53.92</v>
      </c>
      <c r="J1825">
        <v>944600</v>
      </c>
      <c r="K1825">
        <v>53.92</v>
      </c>
      <c r="L1825">
        <f t="shared" si="36"/>
        <v>3.019437035811471</v>
      </c>
      <c r="M1825">
        <f t="shared" si="37"/>
        <v>3.0038841572445634</v>
      </c>
      <c r="N1825">
        <f t="shared" si="38"/>
        <v>2.9985226183223852</v>
      </c>
      <c r="O1825">
        <f t="shared" si="39"/>
        <v>2.991005228531606</v>
      </c>
    </row>
    <row r="1826" spans="1:15" x14ac:dyDescent="0.25">
      <c r="A1826" s="1">
        <f>'OHL indexes'!A1826</f>
        <v>40714</v>
      </c>
      <c r="B1826">
        <f>$E1825*'MT OHL indexes'!C1826/'MT OHL indexes'!$B1825</f>
        <v>217.86864595631738</v>
      </c>
      <c r="C1826">
        <f>IF(E1826&gt;$E1825*'MT OHL indexes'!D1826/'MT OHL indexes'!$B1825,E1826,$E1825*'MT OHL indexes'!D1826/'MT OHL indexes'!$B1825)</f>
        <v>218.37507412109622</v>
      </c>
      <c r="D1826">
        <f>IF(E1826&lt;$E1825*'MT OHL indexes'!E1826/'MT OHL indexes'!$B1825,E1826,$E1825*'MT OHL indexes'!E1826/'MT OHL indexes'!$B1825)</f>
        <v>210.23869775054678</v>
      </c>
      <c r="E1826">
        <f>Master!Q1828</f>
        <v>210.91679239266574</v>
      </c>
      <c r="F1826">
        <v>54.31</v>
      </c>
      <c r="G1826">
        <v>54.45</v>
      </c>
      <c r="H1826">
        <v>52.57</v>
      </c>
      <c r="I1826">
        <v>52.8</v>
      </c>
      <c r="J1826">
        <v>746600</v>
      </c>
      <c r="K1826">
        <v>52.8</v>
      </c>
      <c r="L1826">
        <f t="shared" si="36"/>
        <v>3.0115751418949985</v>
      </c>
      <c r="M1826">
        <f t="shared" si="37"/>
        <v>3.0105615081927679</v>
      </c>
      <c r="N1826">
        <f t="shared" si="38"/>
        <v>2.9992143380358907</v>
      </c>
      <c r="O1826">
        <f t="shared" si="39"/>
        <v>2.9946362195580636</v>
      </c>
    </row>
    <row r="1827" spans="1:15" x14ac:dyDescent="0.25">
      <c r="A1827" s="1">
        <f>'OHL indexes'!A1827</f>
        <v>40715</v>
      </c>
      <c r="B1827">
        <f>$E1826*'MT OHL indexes'!C1827/'MT OHL indexes'!$B1826</f>
        <v>208.19384042124076</v>
      </c>
      <c r="C1827">
        <f>IF(E1827&gt;$E1826*'MT OHL indexes'!D1827/'MT OHL indexes'!$B1826,E1827,$E1826*'MT OHL indexes'!D1827/'MT OHL indexes'!$B1826)</f>
        <v>209.90499119080869</v>
      </c>
      <c r="D1827">
        <f>IF(E1827&lt;$E1826*'MT OHL indexes'!E1827/'MT OHL indexes'!$B1826,E1827,$E1826*'MT OHL indexes'!E1827/'MT OHL indexes'!$B1826)</f>
        <v>205.93216616834778</v>
      </c>
      <c r="E1827">
        <f>Master!Q1829</f>
        <v>208.67998105910988</v>
      </c>
      <c r="F1827">
        <v>52.17</v>
      </c>
      <c r="G1827">
        <v>52.24</v>
      </c>
      <c r="H1827">
        <v>51.52</v>
      </c>
      <c r="I1827">
        <v>52.01</v>
      </c>
      <c r="J1827">
        <v>783600</v>
      </c>
      <c r="K1827">
        <v>52.01</v>
      </c>
      <c r="L1827">
        <f t="shared" si="36"/>
        <v>2.990681242500302</v>
      </c>
      <c r="M1827">
        <f t="shared" si="37"/>
        <v>3.0180894178945001</v>
      </c>
      <c r="N1827">
        <f t="shared" si="38"/>
        <v>2.9971305545098557</v>
      </c>
      <c r="O1827">
        <f t="shared" si="39"/>
        <v>3.0123049617210134</v>
      </c>
    </row>
    <row r="1828" spans="1:15" x14ac:dyDescent="0.25">
      <c r="A1828" s="1">
        <f>'OHL indexes'!A1828</f>
        <v>40716</v>
      </c>
      <c r="B1828">
        <f>$E1827*'MT OHL indexes'!C1828/'MT OHL indexes'!$B1827</f>
        <v>207.68282070716103</v>
      </c>
      <c r="C1828">
        <f>IF(E1828&gt;$E1827*'MT OHL indexes'!D1828/'MT OHL indexes'!$B1827,E1828,$E1827*'MT OHL indexes'!D1828/'MT OHL indexes'!$B1827)</f>
        <v>211.68386675780846</v>
      </c>
      <c r="D1828">
        <f>IF(E1828&lt;$E1827*'MT OHL indexes'!E1828/'MT OHL indexes'!$B1827,E1828,$E1827*'MT OHL indexes'!E1828/'MT OHL indexes'!$B1827)</f>
        <v>203.98525607299268</v>
      </c>
      <c r="E1828">
        <f>Master!Q1830</f>
        <v>211.46832037998809</v>
      </c>
      <c r="F1828">
        <v>51.86</v>
      </c>
      <c r="G1828">
        <v>52.53</v>
      </c>
      <c r="H1828">
        <v>51.02</v>
      </c>
      <c r="I1828">
        <v>52.49</v>
      </c>
      <c r="J1828">
        <v>819800</v>
      </c>
      <c r="K1828">
        <v>52.49</v>
      </c>
      <c r="L1828">
        <f t="shared" si="36"/>
        <v>3.0046822350011766</v>
      </c>
      <c r="M1828">
        <f t="shared" si="37"/>
        <v>3.0297709262860932</v>
      </c>
      <c r="N1828">
        <f t="shared" si="38"/>
        <v>2.9981430041746897</v>
      </c>
      <c r="O1828">
        <f t="shared" si="39"/>
        <v>3.0287353854065167</v>
      </c>
    </row>
    <row r="1829" spans="1:15" x14ac:dyDescent="0.25">
      <c r="A1829" s="1">
        <f>'OHL indexes'!A1829</f>
        <v>40717</v>
      </c>
      <c r="B1829">
        <f>$E1828*'MT OHL indexes'!C1829/'MT OHL indexes'!$B1828</f>
        <v>213.85179930883598</v>
      </c>
      <c r="C1829">
        <f>IF(E1829&gt;$E1828*'MT OHL indexes'!D1829/'MT OHL indexes'!$B1828,E1829,$E1828*'MT OHL indexes'!D1829/'MT OHL indexes'!$B1828)</f>
        <v>218.52221615189626</v>
      </c>
      <c r="D1829">
        <f>IF(E1829&lt;$E1828*'MT OHL indexes'!E1829/'MT OHL indexes'!$B1828,E1829,$E1828*'MT OHL indexes'!E1829/'MT OHL indexes'!$B1828)</f>
        <v>208.75072241082245</v>
      </c>
      <c r="E1829">
        <f>Master!Q1831</f>
        <v>210.94361536256281</v>
      </c>
      <c r="F1829">
        <v>53.9</v>
      </c>
      <c r="G1829">
        <v>54.65</v>
      </c>
      <c r="H1829">
        <v>52.16</v>
      </c>
      <c r="I1829">
        <v>52.52</v>
      </c>
      <c r="J1829">
        <v>1088200</v>
      </c>
      <c r="K1829">
        <v>52.52</v>
      </c>
      <c r="L1829">
        <f t="shared" si="36"/>
        <v>2.9675658498856397</v>
      </c>
      <c r="M1829">
        <f t="shared" si="37"/>
        <v>2.9985766907940761</v>
      </c>
      <c r="N1829">
        <f t="shared" si="38"/>
        <v>3.0021227456062585</v>
      </c>
      <c r="O1829">
        <f t="shared" si="39"/>
        <v>3.016443552219398</v>
      </c>
    </row>
    <row r="1830" spans="1:15" x14ac:dyDescent="0.25">
      <c r="A1830" s="1">
        <f>'OHL indexes'!A1830</f>
        <v>40718</v>
      </c>
      <c r="B1830">
        <f>$E1829*'MT OHL indexes'!C1830/'MT OHL indexes'!$B1829</f>
        <v>210.8842721891267</v>
      </c>
      <c r="C1830">
        <f>IF(E1830&gt;$E1829*'MT OHL indexes'!D1830/'MT OHL indexes'!$B1829,E1830,$E1829*'MT OHL indexes'!D1830/'MT OHL indexes'!$B1829)</f>
        <v>215.85652844699595</v>
      </c>
      <c r="D1830">
        <f>IF(E1830&lt;$E1829*'MT OHL indexes'!E1830/'MT OHL indexes'!$B1829,E1830,$E1829*'MT OHL indexes'!E1830/'MT OHL indexes'!$B1829)</f>
        <v>208.75172561892532</v>
      </c>
      <c r="E1830">
        <f>Master!Q1832</f>
        <v>214.9007973707092</v>
      </c>
      <c r="F1830">
        <v>52.48</v>
      </c>
      <c r="G1830">
        <v>53.89</v>
      </c>
      <c r="H1830">
        <v>52.41</v>
      </c>
      <c r="I1830">
        <v>53.8</v>
      </c>
      <c r="J1830">
        <v>524600</v>
      </c>
      <c r="K1830">
        <v>53.8</v>
      </c>
      <c r="L1830">
        <f t="shared" si="36"/>
        <v>3.0183740889696402</v>
      </c>
      <c r="M1830">
        <f t="shared" si="37"/>
        <v>3.00550247628495</v>
      </c>
      <c r="N1830">
        <f t="shared" si="38"/>
        <v>2.9830514332937481</v>
      </c>
      <c r="O1830">
        <f t="shared" si="39"/>
        <v>2.994438612838461</v>
      </c>
    </row>
    <row r="1831" spans="1:15" x14ac:dyDescent="0.25">
      <c r="A1831" s="1">
        <f>'OHL indexes'!A1831</f>
        <v>40721</v>
      </c>
      <c r="B1831">
        <f>$E1830*'MT OHL indexes'!C1831/'MT OHL indexes'!$B1830</f>
        <v>214.46605147458919</v>
      </c>
      <c r="C1831">
        <f>IF(E1831&gt;$E1830*'MT OHL indexes'!D1831/'MT OHL indexes'!$B1830,E1831,$E1830*'MT OHL indexes'!D1831/'MT OHL indexes'!$B1830)</f>
        <v>215.07863965108172</v>
      </c>
      <c r="D1831">
        <f>IF(E1831&lt;$E1830*'MT OHL indexes'!E1831/'MT OHL indexes'!$B1830,E1831,$E1830*'MT OHL indexes'!E1831/'MT OHL indexes'!$B1830)</f>
        <v>209.53568351326783</v>
      </c>
      <c r="E1831">
        <f>Master!Q1833</f>
        <v>212.21815924128697</v>
      </c>
      <c r="F1831">
        <v>53.54</v>
      </c>
      <c r="G1831">
        <v>53.79</v>
      </c>
      <c r="H1831">
        <v>52.38</v>
      </c>
      <c r="I1831">
        <v>52.79</v>
      </c>
      <c r="J1831">
        <v>594600</v>
      </c>
      <c r="K1831">
        <v>52.79</v>
      </c>
      <c r="L1831">
        <f t="shared" si="36"/>
        <v>3.0057163144301304</v>
      </c>
      <c r="M1831">
        <f t="shared" si="37"/>
        <v>2.9984874447124321</v>
      </c>
      <c r="N1831">
        <f t="shared" si="38"/>
        <v>3.0002994179699849</v>
      </c>
      <c r="O1831">
        <f t="shared" si="39"/>
        <v>3.0200446910643484</v>
      </c>
    </row>
    <row r="1832" spans="1:15" x14ac:dyDescent="0.25">
      <c r="A1832" s="1">
        <f>'OHL indexes'!A1832</f>
        <v>40722</v>
      </c>
      <c r="B1832">
        <f>$E1831*'MT OHL indexes'!C1832/'MT OHL indexes'!$B1831</f>
        <v>211.07083131164433</v>
      </c>
      <c r="C1832">
        <f>IF(E1832&gt;$E1831*'MT OHL indexes'!D1832/'MT OHL indexes'!$B1831,E1832,$E1831*'MT OHL indexes'!D1832/'MT OHL indexes'!$B1831)</f>
        <v>211.71852152821157</v>
      </c>
      <c r="D1832">
        <f>IF(E1832&lt;$E1831*'MT OHL indexes'!E1832/'MT OHL indexes'!$B1831,E1832,$E1831*'MT OHL indexes'!E1832/'MT OHL indexes'!$B1831)</f>
        <v>207.94344038864253</v>
      </c>
      <c r="E1832">
        <f>Master!Q1834</f>
        <v>209.7149770124054</v>
      </c>
      <c r="F1832">
        <v>52.3</v>
      </c>
      <c r="G1832">
        <v>52.59</v>
      </c>
      <c r="H1832">
        <v>51.95</v>
      </c>
      <c r="I1832">
        <v>52.41</v>
      </c>
      <c r="J1832">
        <v>316600</v>
      </c>
      <c r="K1832">
        <v>52.41</v>
      </c>
      <c r="L1832">
        <f t="shared" si="36"/>
        <v>3.0357711531863165</v>
      </c>
      <c r="M1832">
        <f t="shared" si="37"/>
        <v>3.025832316566107</v>
      </c>
      <c r="N1832">
        <f t="shared" si="38"/>
        <v>3.0027611239392211</v>
      </c>
      <c r="O1832">
        <f t="shared" si="39"/>
        <v>3.0014305860027743</v>
      </c>
    </row>
    <row r="1833" spans="1:15" x14ac:dyDescent="0.25">
      <c r="A1833" s="1">
        <f>'OHL indexes'!A1833</f>
        <v>40723</v>
      </c>
      <c r="B1833">
        <f>$E1832*'MT OHL indexes'!C1833/'MT OHL indexes'!$B1832</f>
        <v>206.45939784064072</v>
      </c>
      <c r="C1833">
        <f>IF(E1833&gt;$E1832*'MT OHL indexes'!D1833/'MT OHL indexes'!$B1832,E1833,$E1832*'MT OHL indexes'!D1833/'MT OHL indexes'!$B1832)</f>
        <v>208.59610650540617</v>
      </c>
      <c r="D1833">
        <f>IF(E1833&lt;$E1832*'MT OHL indexes'!E1833/'MT OHL indexes'!$B1832,E1833,$E1832*'MT OHL indexes'!E1833/'MT OHL indexes'!$B1832)</f>
        <v>205.16800591057233</v>
      </c>
      <c r="E1833">
        <f>Master!Q1835</f>
        <v>206.25982210063472</v>
      </c>
      <c r="F1833">
        <v>51.72</v>
      </c>
      <c r="G1833">
        <v>52.07</v>
      </c>
      <c r="H1833">
        <v>51.25</v>
      </c>
      <c r="I1833">
        <v>51.56</v>
      </c>
      <c r="J1833">
        <v>864400</v>
      </c>
      <c r="K1833">
        <v>51.56</v>
      </c>
      <c r="L1833">
        <f t="shared" si="36"/>
        <v>2.9918677076690008</v>
      </c>
      <c r="M1833">
        <f t="shared" si="37"/>
        <v>3.0060707990283495</v>
      </c>
      <c r="N1833">
        <f t="shared" si="38"/>
        <v>3.0032781641087283</v>
      </c>
      <c r="O1833">
        <f t="shared" si="39"/>
        <v>3.0003844472582371</v>
      </c>
    </row>
    <row r="1834" spans="1:15" x14ac:dyDescent="0.25">
      <c r="A1834" s="1">
        <f>'OHL indexes'!A1834</f>
        <v>40724</v>
      </c>
      <c r="B1834">
        <f>$E1833*'MT OHL indexes'!C1834/'MT OHL indexes'!$B1833</f>
        <v>203.82931931306788</v>
      </c>
      <c r="C1834">
        <f>IF(E1834&gt;$E1833*'MT OHL indexes'!D1834/'MT OHL indexes'!$B1833,E1834,$E1833*'MT OHL indexes'!D1834/'MT OHL indexes'!$B1833)</f>
        <v>205.38608065419729</v>
      </c>
      <c r="D1834">
        <f>IF(E1834&lt;$E1833*'MT OHL indexes'!E1834/'MT OHL indexes'!$B1833,E1834,$E1833*'MT OHL indexes'!E1834/'MT OHL indexes'!$B1833)</f>
        <v>199.85808164670445</v>
      </c>
      <c r="E1834">
        <f>Master!Q1836</f>
        <v>201.73247088968401</v>
      </c>
      <c r="F1834">
        <v>50.93</v>
      </c>
      <c r="G1834">
        <v>51.04</v>
      </c>
      <c r="H1834">
        <v>50.03</v>
      </c>
      <c r="I1834">
        <v>50.37</v>
      </c>
      <c r="J1834">
        <v>989600</v>
      </c>
      <c r="K1834">
        <v>50.37</v>
      </c>
      <c r="L1834">
        <f t="shared" si="36"/>
        <v>3.0021464620669134</v>
      </c>
      <c r="M1834">
        <f t="shared" si="37"/>
        <v>3.0240219563910129</v>
      </c>
      <c r="N1834">
        <f t="shared" si="38"/>
        <v>2.994764774069647</v>
      </c>
      <c r="O1834">
        <f t="shared" si="39"/>
        <v>3.0050123265770106</v>
      </c>
    </row>
    <row r="1835" spans="1:15" x14ac:dyDescent="0.25">
      <c r="A1835" s="1">
        <f>'OHL indexes'!A1835</f>
        <v>40725</v>
      </c>
      <c r="B1835">
        <f>$E1834*'MT OHL indexes'!C1835/'MT OHL indexes'!$B1834</f>
        <v>200.47901271561838</v>
      </c>
      <c r="C1835">
        <f>IF(E1835&gt;$E1834*'MT OHL indexes'!D1835/'MT OHL indexes'!$B1834,E1835,$E1834*'MT OHL indexes'!D1835/'MT OHL indexes'!$B1834)</f>
        <v>200.83293286028646</v>
      </c>
      <c r="D1835">
        <f>IF(E1835&lt;$E1834*'MT OHL indexes'!E1835/'MT OHL indexes'!$B1834,E1835,$E1834*'MT OHL indexes'!E1835/'MT OHL indexes'!$B1834)</f>
        <v>190.79055473686603</v>
      </c>
      <c r="E1835">
        <f>Master!Q1837</f>
        <v>192.87999113059141</v>
      </c>
      <c r="F1835">
        <v>50.02</v>
      </c>
      <c r="G1835">
        <v>50.19</v>
      </c>
      <c r="H1835">
        <v>47.77</v>
      </c>
      <c r="I1835">
        <v>48.11</v>
      </c>
      <c r="J1835">
        <v>1303800</v>
      </c>
      <c r="K1835">
        <v>48.11</v>
      </c>
      <c r="L1835">
        <f t="shared" si="36"/>
        <v>3.0079770634869725</v>
      </c>
      <c r="M1835">
        <f t="shared" si="37"/>
        <v>3.0014531352916212</v>
      </c>
      <c r="N1835">
        <f t="shared" si="38"/>
        <v>2.9939408569576305</v>
      </c>
      <c r="O1835">
        <f t="shared" si="39"/>
        <v>3.0091455233962048</v>
      </c>
    </row>
    <row r="1836" spans="1:15" x14ac:dyDescent="0.25">
      <c r="A1836" s="1">
        <f>'OHL indexes'!A1836</f>
        <v>40729</v>
      </c>
      <c r="B1836">
        <f>$E1835*'MT OHL indexes'!C1836/'MT OHL indexes'!$B1835</f>
        <v>193.00148041023709</v>
      </c>
      <c r="C1836">
        <f>IF(E1836&gt;$E1835*'MT OHL indexes'!D1836/'MT OHL indexes'!$B1835,E1836,$E1835*'MT OHL indexes'!D1836/'MT OHL indexes'!$B1835)</f>
        <v>194.04085544335237</v>
      </c>
      <c r="D1836">
        <f>IF(E1836&lt;$E1835*'MT OHL indexes'!E1836/'MT OHL indexes'!$B1835,E1836,$E1835*'MT OHL indexes'!E1836/'MT OHL indexes'!$B1835)</f>
        <v>191.09575448502349</v>
      </c>
      <c r="E1836">
        <f>Master!Q1838</f>
        <v>193.54271183130896</v>
      </c>
      <c r="F1836">
        <v>48.1</v>
      </c>
      <c r="G1836">
        <v>48.51</v>
      </c>
      <c r="H1836">
        <v>47.8</v>
      </c>
      <c r="I1836">
        <v>48.43</v>
      </c>
      <c r="J1836">
        <v>350400</v>
      </c>
      <c r="K1836">
        <v>48.43</v>
      </c>
      <c r="L1836">
        <f t="shared" si="36"/>
        <v>3.0125047902336197</v>
      </c>
      <c r="M1836">
        <f t="shared" si="37"/>
        <v>3.0000176343713125</v>
      </c>
      <c r="N1836">
        <f t="shared" si="38"/>
        <v>2.9978191314858473</v>
      </c>
      <c r="O1836">
        <f t="shared" si="39"/>
        <v>2.9963392903429478</v>
      </c>
    </row>
    <row r="1837" spans="1:15" x14ac:dyDescent="0.25">
      <c r="A1837" s="1">
        <f>'OHL indexes'!A1837</f>
        <v>40730</v>
      </c>
      <c r="B1837">
        <f>$E1836*'MT OHL indexes'!C1837/'MT OHL indexes'!$B1836</f>
        <v>194.80220079453585</v>
      </c>
      <c r="C1837">
        <f>IF(E1837&gt;$E1836*'MT OHL indexes'!D1837/'MT OHL indexes'!$B1836,E1837,$E1836*'MT OHL indexes'!D1837/'MT OHL indexes'!$B1836)</f>
        <v>195.84115867586848</v>
      </c>
      <c r="D1837">
        <f>IF(E1837&lt;$E1836*'MT OHL indexes'!E1837/'MT OHL indexes'!$B1836,E1837,$E1836*'MT OHL indexes'!E1837/'MT OHL indexes'!$B1836)</f>
        <v>191.83970057011692</v>
      </c>
      <c r="E1837">
        <f>Master!Q1839</f>
        <v>192.36197739005146</v>
      </c>
      <c r="F1837">
        <v>48.74</v>
      </c>
      <c r="G1837">
        <v>48.99</v>
      </c>
      <c r="H1837">
        <v>48.01</v>
      </c>
      <c r="I1837">
        <v>48.01</v>
      </c>
      <c r="J1837">
        <v>1011600</v>
      </c>
      <c r="K1837">
        <v>48.01</v>
      </c>
      <c r="L1837">
        <f t="shared" si="36"/>
        <v>2.996762429104141</v>
      </c>
      <c r="M1837">
        <f t="shared" si="37"/>
        <v>2.9975741717874764</v>
      </c>
      <c r="N1837">
        <f t="shared" si="38"/>
        <v>2.9958279643848558</v>
      </c>
      <c r="O1837">
        <f t="shared" si="39"/>
        <v>3.0067064651125071</v>
      </c>
    </row>
    <row r="1838" spans="1:15" x14ac:dyDescent="0.25">
      <c r="A1838" s="1">
        <f>'OHL indexes'!A1838</f>
        <v>40731</v>
      </c>
      <c r="B1838">
        <f>$E1837*'MT OHL indexes'!C1838/'MT OHL indexes'!$B1837</f>
        <v>189.73794257980725</v>
      </c>
      <c r="C1838">
        <f>IF(E1838&gt;$E1837*'MT OHL indexes'!D1838/'MT OHL indexes'!$B1837,E1838,$E1837*'MT OHL indexes'!D1838/'MT OHL indexes'!$B1837)</f>
        <v>189.73794257980725</v>
      </c>
      <c r="D1838">
        <f>IF(E1838&lt;$E1837*'MT OHL indexes'!E1838/'MT OHL indexes'!$B1837,E1838,$E1837*'MT OHL indexes'!E1838/'MT OHL indexes'!$B1837)</f>
        <v>186.63680297582641</v>
      </c>
      <c r="E1838">
        <f>Master!Q1840</f>
        <v>187.51316443227006</v>
      </c>
      <c r="F1838">
        <v>47.1</v>
      </c>
      <c r="G1838">
        <v>47.33</v>
      </c>
      <c r="H1838">
        <v>46.76</v>
      </c>
      <c r="I1838">
        <v>47.07</v>
      </c>
      <c r="J1838">
        <v>624100</v>
      </c>
      <c r="K1838">
        <v>47.07</v>
      </c>
      <c r="L1838">
        <f t="shared" si="36"/>
        <v>3.0284064241997291</v>
      </c>
      <c r="M1838">
        <f t="shared" si="37"/>
        <v>3.0088303946716088</v>
      </c>
      <c r="N1838">
        <f t="shared" si="38"/>
        <v>2.99137730914941</v>
      </c>
      <c r="O1838">
        <f t="shared" si="39"/>
        <v>2.9837086133900588</v>
      </c>
    </row>
    <row r="1839" spans="1:15" x14ac:dyDescent="0.25">
      <c r="A1839" s="1">
        <f>'OHL indexes'!A1839</f>
        <v>40732</v>
      </c>
      <c r="B1839">
        <f>$E1838*'MT OHL indexes'!C1839/'MT OHL indexes'!$B1838</f>
        <v>188.24601593982658</v>
      </c>
      <c r="C1839">
        <f>IF(E1839&gt;$E1838*'MT OHL indexes'!D1839/'MT OHL indexes'!$B1838,E1839,$E1838*'MT OHL indexes'!D1839/'MT OHL indexes'!$B1838)</f>
        <v>193.53235360733046</v>
      </c>
      <c r="D1839">
        <f>IF(E1839&lt;$E1838*'MT OHL indexes'!E1839/'MT OHL indexes'!$B1838,E1839,$E1838*'MT OHL indexes'!E1839/'MT OHL indexes'!$B1838)</f>
        <v>187.464313205672</v>
      </c>
      <c r="E1839">
        <f>Master!Q1841</f>
        <v>189.80494532614352</v>
      </c>
      <c r="F1839">
        <v>47.72</v>
      </c>
      <c r="G1839">
        <v>47.96</v>
      </c>
      <c r="H1839">
        <v>47.17</v>
      </c>
      <c r="I1839">
        <v>47.19</v>
      </c>
      <c r="J1839">
        <v>441200</v>
      </c>
      <c r="K1839">
        <v>47.19</v>
      </c>
      <c r="L1839">
        <f t="shared" si="36"/>
        <v>2.9448033516309007</v>
      </c>
      <c r="M1839">
        <f t="shared" si="37"/>
        <v>3.0352867724631034</v>
      </c>
      <c r="N1839">
        <f t="shared" si="38"/>
        <v>2.9742275430500742</v>
      </c>
      <c r="O1839">
        <f t="shared" si="39"/>
        <v>3.0221433635546413</v>
      </c>
    </row>
    <row r="1840" spans="1:15" x14ac:dyDescent="0.25">
      <c r="A1840" s="1">
        <f>'OHL indexes'!A1840</f>
        <v>40735</v>
      </c>
      <c r="B1840">
        <f>$E1839*'MT OHL indexes'!C1840/'MT OHL indexes'!$B1839</f>
        <v>192.11613876546753</v>
      </c>
      <c r="C1840">
        <f>IF(E1840&gt;$E1839*'MT OHL indexes'!D1840/'MT OHL indexes'!$B1839,E1840,$E1839*'MT OHL indexes'!D1840/'MT OHL indexes'!$B1839)</f>
        <v>198.69483745004865</v>
      </c>
      <c r="D1840">
        <f>IF(E1840&lt;$E1839*'MT OHL indexes'!E1840/'MT OHL indexes'!$B1839,E1840,$E1839*'MT OHL indexes'!E1840/'MT OHL indexes'!$B1839)</f>
        <v>191.39412559171137</v>
      </c>
      <c r="E1840">
        <f>Master!Q1842</f>
        <v>196.54771313792224</v>
      </c>
      <c r="F1840">
        <v>48.86</v>
      </c>
      <c r="G1840">
        <v>49.63</v>
      </c>
      <c r="H1840">
        <v>48.43</v>
      </c>
      <c r="I1840">
        <v>49.41</v>
      </c>
      <c r="J1840">
        <v>623900</v>
      </c>
      <c r="K1840">
        <v>49.41</v>
      </c>
      <c r="L1840">
        <f t="shared" si="36"/>
        <v>2.9319717307709277</v>
      </c>
      <c r="M1840">
        <f t="shared" si="37"/>
        <v>3.0035228178530859</v>
      </c>
      <c r="N1840">
        <f t="shared" si="38"/>
        <v>2.9519745114951759</v>
      </c>
      <c r="O1840">
        <f t="shared" si="39"/>
        <v>2.9778934049366983</v>
      </c>
    </row>
    <row r="1841" spans="1:15" x14ac:dyDescent="0.25">
      <c r="A1841" s="1">
        <f>'OHL indexes'!A1841</f>
        <v>40736</v>
      </c>
      <c r="B1841">
        <f>$E1840*'MT OHL indexes'!C1841/'MT OHL indexes'!$B1840</f>
        <v>199.56590600533895</v>
      </c>
      <c r="C1841">
        <f>IF(E1841&gt;$E1840*'MT OHL indexes'!D1841/'MT OHL indexes'!$B1840,E1841,$E1840*'MT OHL indexes'!D1841/'MT OHL indexes'!$B1840)</f>
        <v>201.40751239561078</v>
      </c>
      <c r="D1841">
        <f>IF(E1841&lt;$E1840*'MT OHL indexes'!E1841/'MT OHL indexes'!$B1840,E1841,$E1840*'MT OHL indexes'!E1841/'MT OHL indexes'!$B1840)</f>
        <v>194.11416539794078</v>
      </c>
      <c r="E1841">
        <f>Master!Q1843</f>
        <v>201.11045411808553</v>
      </c>
      <c r="F1841">
        <v>50.02</v>
      </c>
      <c r="G1841">
        <v>50.33</v>
      </c>
      <c r="H1841">
        <v>48.55</v>
      </c>
      <c r="I1841">
        <v>50.25</v>
      </c>
      <c r="J1841">
        <v>644700</v>
      </c>
      <c r="K1841">
        <v>50.25</v>
      </c>
      <c r="L1841">
        <f t="shared" si="36"/>
        <v>2.989722231214293</v>
      </c>
      <c r="M1841">
        <f t="shared" si="37"/>
        <v>3.0017387720169042</v>
      </c>
      <c r="N1841">
        <f t="shared" si="38"/>
        <v>2.998232037032766</v>
      </c>
      <c r="O1841">
        <f t="shared" si="39"/>
        <v>3.0021980919021996</v>
      </c>
    </row>
    <row r="1842" spans="1:15" x14ac:dyDescent="0.25">
      <c r="A1842" s="1">
        <f>'OHL indexes'!A1842</f>
        <v>40737</v>
      </c>
      <c r="B1842">
        <f>$E1841*'MT OHL indexes'!C1842/'MT OHL indexes'!$B1841</f>
        <v>199.36600139810594</v>
      </c>
      <c r="C1842">
        <f>IF(E1842&gt;$E1841*'MT OHL indexes'!D1842/'MT OHL indexes'!$B1841,E1842,$E1841*'MT OHL indexes'!D1842/'MT OHL indexes'!$B1841)</f>
        <v>202.19312732664807</v>
      </c>
      <c r="D1842">
        <f>IF(E1842&lt;$E1841*'MT OHL indexes'!E1842/'MT OHL indexes'!$B1841,E1842,$E1841*'MT OHL indexes'!E1842/'MT OHL indexes'!$B1841)</f>
        <v>195.66665741942001</v>
      </c>
      <c r="E1842">
        <f>Master!Q1844</f>
        <v>200.99015328866835</v>
      </c>
      <c r="F1842">
        <v>49.74</v>
      </c>
      <c r="G1842">
        <v>50.6</v>
      </c>
      <c r="H1842">
        <v>48.87</v>
      </c>
      <c r="I1842">
        <v>50.12</v>
      </c>
      <c r="J1842">
        <v>516200</v>
      </c>
      <c r="K1842">
        <v>50.12</v>
      </c>
      <c r="L1842">
        <f t="shared" si="36"/>
        <v>3.0081624728207865</v>
      </c>
      <c r="M1842">
        <f t="shared" si="37"/>
        <v>2.995911607246009</v>
      </c>
      <c r="N1842">
        <f t="shared" si="38"/>
        <v>3.0038194683736448</v>
      </c>
      <c r="O1842">
        <f t="shared" si="39"/>
        <v>3.0101786370444605</v>
      </c>
    </row>
    <row r="1843" spans="1:15" x14ac:dyDescent="0.25">
      <c r="A1843" s="1">
        <f>'OHL indexes'!A1843</f>
        <v>40738</v>
      </c>
      <c r="B1843">
        <f>$E1842*'MT OHL indexes'!C1843/'MT OHL indexes'!$B1842</f>
        <v>200.63051191265569</v>
      </c>
      <c r="C1843">
        <f>IF(E1843&gt;$E1842*'MT OHL indexes'!D1843/'MT OHL indexes'!$B1842,E1843,$E1842*'MT OHL indexes'!D1843/'MT OHL indexes'!$B1842)</f>
        <v>207.5464454880962</v>
      </c>
      <c r="D1843">
        <f>IF(E1843&lt;$E1842*'MT OHL indexes'!E1843/'MT OHL indexes'!$B1842,E1843,$E1842*'MT OHL indexes'!E1843/'MT OHL indexes'!$B1842)</f>
        <v>196.83474980200819</v>
      </c>
      <c r="E1843">
        <f>Master!Q1845</f>
        <v>203.8528275880289</v>
      </c>
      <c r="F1843">
        <v>50.03</v>
      </c>
      <c r="G1843">
        <v>51.9</v>
      </c>
      <c r="H1843">
        <v>49.83</v>
      </c>
      <c r="I1843">
        <v>51.28</v>
      </c>
      <c r="J1843">
        <v>729300</v>
      </c>
      <c r="K1843">
        <v>51.28</v>
      </c>
      <c r="L1843">
        <f t="shared" si="36"/>
        <v>3.0102041157836439</v>
      </c>
      <c r="M1843">
        <f t="shared" si="37"/>
        <v>2.9989681211579229</v>
      </c>
      <c r="N1843">
        <f t="shared" si="38"/>
        <v>2.9501254224765843</v>
      </c>
      <c r="O1843">
        <f t="shared" si="39"/>
        <v>2.9752891495325446</v>
      </c>
    </row>
    <row r="1844" spans="1:15" x14ac:dyDescent="0.25">
      <c r="A1844" s="1">
        <f>'OHL indexes'!A1844</f>
        <v>40739</v>
      </c>
      <c r="B1844">
        <f>$E1843*'MT OHL indexes'!C1844/'MT OHL indexes'!$B1843</f>
        <v>204.03124790850148</v>
      </c>
      <c r="C1844">
        <f>IF(E1844&gt;$E1843*'MT OHL indexes'!D1844/'MT OHL indexes'!$B1843,E1844,$E1843*'MT OHL indexes'!D1844/'MT OHL indexes'!$B1843)</f>
        <v>206.54731345236408</v>
      </c>
      <c r="D1844">
        <f>IF(E1844&lt;$E1843*'MT OHL indexes'!E1844/'MT OHL indexes'!$B1843,E1844,$E1843*'MT OHL indexes'!E1844/'MT OHL indexes'!$B1843)</f>
        <v>200.21163047406245</v>
      </c>
      <c r="E1844">
        <f>Master!Q1846</f>
        <v>200.93513894337008</v>
      </c>
      <c r="F1844">
        <v>50.92</v>
      </c>
      <c r="G1844">
        <v>51.56</v>
      </c>
      <c r="H1844">
        <v>50.3</v>
      </c>
      <c r="I1844">
        <v>50.3</v>
      </c>
      <c r="J1844">
        <v>658600</v>
      </c>
      <c r="K1844">
        <v>50.3</v>
      </c>
      <c r="L1844">
        <f t="shared" si="36"/>
        <v>3.0068980343382066</v>
      </c>
      <c r="M1844">
        <f t="shared" si="37"/>
        <v>3.0059603074546946</v>
      </c>
      <c r="N1844">
        <f t="shared" si="38"/>
        <v>2.9803505064425937</v>
      </c>
      <c r="O1844">
        <f t="shared" si="39"/>
        <v>2.994734372631612</v>
      </c>
    </row>
    <row r="1845" spans="1:15" x14ac:dyDescent="0.25">
      <c r="A1845" s="1">
        <f>'OHL indexes'!A1845</f>
        <v>40742</v>
      </c>
      <c r="B1845">
        <f>$E1844*'MT OHL indexes'!C1845/'MT OHL indexes'!$B1844</f>
        <v>204.02682383951705</v>
      </c>
      <c r="C1845">
        <f>IF(E1845&gt;$E1844*'MT OHL indexes'!D1845/'MT OHL indexes'!$B1844,E1845,$E1844*'MT OHL indexes'!D1845/'MT OHL indexes'!$B1844)</f>
        <v>207.2445931228466</v>
      </c>
      <c r="D1845">
        <f>IF(E1845&lt;$E1844*'MT OHL indexes'!E1845/'MT OHL indexes'!$B1844,E1845,$E1844*'MT OHL indexes'!E1845/'MT OHL indexes'!$B1844)</f>
        <v>203.49092780241702</v>
      </c>
      <c r="E1845">
        <f>Master!Q1847</f>
        <v>204.44884198033708</v>
      </c>
      <c r="F1845">
        <v>51.2</v>
      </c>
      <c r="G1845">
        <v>51.8</v>
      </c>
      <c r="H1845">
        <v>50.85</v>
      </c>
      <c r="I1845">
        <v>50.99</v>
      </c>
      <c r="J1845">
        <v>426100</v>
      </c>
      <c r="K1845">
        <v>50.99</v>
      </c>
      <c r="L1845">
        <f t="shared" si="36"/>
        <v>2.984898903115567</v>
      </c>
      <c r="M1845">
        <f t="shared" si="37"/>
        <v>3.0008608710974247</v>
      </c>
      <c r="N1845">
        <f t="shared" si="38"/>
        <v>3.0017881573729994</v>
      </c>
      <c r="O1845">
        <f t="shared" si="39"/>
        <v>3.0095870166765462</v>
      </c>
    </row>
    <row r="1846" spans="1:15" x14ac:dyDescent="0.25">
      <c r="A1846" s="1">
        <f>'OHL indexes'!A1846</f>
        <v>40743</v>
      </c>
      <c r="B1846">
        <f>$E1845*'MT OHL indexes'!C1846/'MT OHL indexes'!$B1845</f>
        <v>203.33212871717006</v>
      </c>
      <c r="C1846">
        <f>IF(E1846&gt;$E1845*'MT OHL indexes'!D1846/'MT OHL indexes'!$B1845,E1846,$E1845*'MT OHL indexes'!D1846/'MT OHL indexes'!$B1845)</f>
        <v>203.9776927414666</v>
      </c>
      <c r="D1846">
        <f>IF(E1846&lt;$E1845*'MT OHL indexes'!E1846/'MT OHL indexes'!$B1845,E1846,$E1845*'MT OHL indexes'!E1846/'MT OHL indexes'!$B1845)</f>
        <v>198.18092694992484</v>
      </c>
      <c r="E1846">
        <f>Master!Q1848</f>
        <v>198.75758047780681</v>
      </c>
      <c r="F1846">
        <v>50.69</v>
      </c>
      <c r="G1846">
        <v>50.69</v>
      </c>
      <c r="H1846">
        <v>49.54</v>
      </c>
      <c r="I1846">
        <v>49.7</v>
      </c>
      <c r="J1846">
        <v>551500</v>
      </c>
      <c r="K1846">
        <v>49.7</v>
      </c>
      <c r="L1846">
        <f t="shared" si="36"/>
        <v>3.0112868162787549</v>
      </c>
      <c r="M1846">
        <f t="shared" si="37"/>
        <v>3.0240223464483451</v>
      </c>
      <c r="N1846">
        <f t="shared" si="38"/>
        <v>3.0004224253113616</v>
      </c>
      <c r="O1846">
        <f t="shared" si="39"/>
        <v>2.9991464884870584</v>
      </c>
    </row>
    <row r="1847" spans="1:15" x14ac:dyDescent="0.25">
      <c r="A1847" s="1">
        <f>'OHL indexes'!A1847</f>
        <v>40744</v>
      </c>
      <c r="B1847">
        <f>$E1846*'MT OHL indexes'!C1847/'MT OHL indexes'!$B1846</f>
        <v>198.3220193916346</v>
      </c>
      <c r="C1847">
        <f>IF(E1847&gt;$E1846*'MT OHL indexes'!D1847/'MT OHL indexes'!$B1846,E1847,$E1846*'MT OHL indexes'!D1847/'MT OHL indexes'!$B1846)</f>
        <v>198.96083788685834</v>
      </c>
      <c r="D1847">
        <f>IF(E1847&lt;$E1846*'MT OHL indexes'!E1847/'MT OHL indexes'!$B1846,E1847,$E1846*'MT OHL indexes'!E1847/'MT OHL indexes'!$B1846)</f>
        <v>196.144263811348</v>
      </c>
      <c r="E1847">
        <f>Master!Q1849</f>
        <v>197.01067666175354</v>
      </c>
      <c r="F1847">
        <v>49.34</v>
      </c>
      <c r="G1847">
        <v>49.68</v>
      </c>
      <c r="H1847">
        <v>49.01</v>
      </c>
      <c r="I1847">
        <v>49.22</v>
      </c>
      <c r="J1847">
        <v>336800</v>
      </c>
      <c r="K1847">
        <v>49.22</v>
      </c>
      <c r="L1847">
        <f t="shared" si="36"/>
        <v>3.0194977582414788</v>
      </c>
      <c r="M1847">
        <f t="shared" si="37"/>
        <v>3.0048477835518987</v>
      </c>
      <c r="N1847">
        <f t="shared" si="38"/>
        <v>3.0021273987216484</v>
      </c>
      <c r="O1847">
        <f t="shared" si="39"/>
        <v>3.0026549504622828</v>
      </c>
    </row>
    <row r="1848" spans="1:15" x14ac:dyDescent="0.25">
      <c r="A1848" s="1">
        <f>'OHL indexes'!A1848</f>
        <v>40745</v>
      </c>
      <c r="B1848">
        <f>$E1847*'MT OHL indexes'!C1848/'MT OHL indexes'!$B1847</f>
        <v>193.79228554405856</v>
      </c>
      <c r="C1848">
        <f>IF(E1848&gt;$E1847*'MT OHL indexes'!D1848/'MT OHL indexes'!$B1847,E1848,$E1847*'MT OHL indexes'!D1848/'MT OHL indexes'!$B1847)</f>
        <v>196.54676188370993</v>
      </c>
      <c r="D1848">
        <f>IF(E1848&lt;$E1847*'MT OHL indexes'!E1848/'MT OHL indexes'!$B1847,E1848,$E1847*'MT OHL indexes'!E1848/'MT OHL indexes'!$B1847)</f>
        <v>190.48690728989533</v>
      </c>
      <c r="E1848">
        <f>Master!Q1850</f>
        <v>192.22200170803808</v>
      </c>
      <c r="F1848">
        <v>48.47</v>
      </c>
      <c r="G1848">
        <v>48.68</v>
      </c>
      <c r="H1848">
        <v>47.83</v>
      </c>
      <c r="I1848">
        <v>48.02</v>
      </c>
      <c r="J1848">
        <v>573100</v>
      </c>
      <c r="K1848">
        <v>48.02</v>
      </c>
      <c r="L1848">
        <f t="shared" si="36"/>
        <v>2.9981903351363433</v>
      </c>
      <c r="M1848">
        <f t="shared" si="37"/>
        <v>3.0375259220154058</v>
      </c>
      <c r="N1848">
        <f t="shared" si="38"/>
        <v>2.9825822138803124</v>
      </c>
      <c r="O1848">
        <f t="shared" si="39"/>
        <v>3.0029571367771357</v>
      </c>
    </row>
    <row r="1849" spans="1:15" x14ac:dyDescent="0.25">
      <c r="A1849" s="1">
        <f>'OHL indexes'!A1849</f>
        <v>40746</v>
      </c>
      <c r="B1849">
        <f>$E1848*'MT OHL indexes'!C1849/'MT OHL indexes'!$B1848</f>
        <v>190.62968570594472</v>
      </c>
      <c r="C1849">
        <f>IF(E1849&gt;$E1848*'MT OHL indexes'!D1849/'MT OHL indexes'!$B1848,E1849,$E1848*'MT OHL indexes'!D1849/'MT OHL indexes'!$B1848)</f>
        <v>194.30070270453069</v>
      </c>
      <c r="D1849">
        <f>IF(E1849&lt;$E1848*'MT OHL indexes'!E1849/'MT OHL indexes'!$B1848,E1849,$E1848*'MT OHL indexes'!E1849/'MT OHL indexes'!$B1848)</f>
        <v>190.15488209789066</v>
      </c>
      <c r="E1849">
        <f>Master!Q1851</f>
        <v>191.66736051374585</v>
      </c>
      <c r="F1849">
        <v>47.68</v>
      </c>
      <c r="G1849">
        <v>48.54</v>
      </c>
      <c r="H1849">
        <v>47.67</v>
      </c>
      <c r="I1849">
        <v>47.74</v>
      </c>
      <c r="J1849">
        <v>592500</v>
      </c>
      <c r="K1849">
        <v>47.74</v>
      </c>
      <c r="L1849">
        <f t="shared" si="36"/>
        <v>2.9981058243696461</v>
      </c>
      <c r="M1849">
        <f t="shared" si="37"/>
        <v>3.0028986960142294</v>
      </c>
      <c r="N1849">
        <f t="shared" si="38"/>
        <v>2.9889843108431018</v>
      </c>
      <c r="O1849">
        <f t="shared" si="39"/>
        <v>3.014816935771802</v>
      </c>
    </row>
    <row r="1850" spans="1:15" x14ac:dyDescent="0.25">
      <c r="A1850" s="1">
        <f>'OHL indexes'!A1850</f>
        <v>40749</v>
      </c>
      <c r="B1850">
        <f>$E1849*'MT OHL indexes'!C1850/'MT OHL indexes'!$B1849</f>
        <v>192.12262917934623</v>
      </c>
      <c r="C1850">
        <f>IF(E1850&gt;$E1849*'MT OHL indexes'!D1850/'MT OHL indexes'!$B1849,E1850,$E1849*'MT OHL indexes'!D1850/'MT OHL indexes'!$B1849)</f>
        <v>195.79800979360911</v>
      </c>
      <c r="D1850">
        <f>IF(E1850&lt;$E1849*'MT OHL indexes'!E1850/'MT OHL indexes'!$B1849,E1850,$E1849*'MT OHL indexes'!E1850/'MT OHL indexes'!$B1849)</f>
        <v>192.07637122441807</v>
      </c>
      <c r="E1850">
        <f>Master!Q1852</f>
        <v>194.52234921434282</v>
      </c>
      <c r="F1850">
        <v>48.5</v>
      </c>
      <c r="G1850">
        <v>48.93</v>
      </c>
      <c r="H1850">
        <v>48.15</v>
      </c>
      <c r="I1850">
        <v>48.78</v>
      </c>
      <c r="J1850">
        <v>603800</v>
      </c>
      <c r="K1850">
        <v>48.78</v>
      </c>
      <c r="L1850">
        <f t="shared" si="36"/>
        <v>2.9612913232854892</v>
      </c>
      <c r="M1850">
        <f t="shared" si="37"/>
        <v>3.0015943141959758</v>
      </c>
      <c r="N1850">
        <f t="shared" si="38"/>
        <v>2.9891250513897836</v>
      </c>
      <c r="O1850">
        <f t="shared" si="39"/>
        <v>2.9877480363743913</v>
      </c>
    </row>
    <row r="1851" spans="1:15" x14ac:dyDescent="0.25">
      <c r="A1851" s="1">
        <f>'OHL indexes'!A1851</f>
        <v>40750</v>
      </c>
      <c r="B1851">
        <f>$E1850*'MT OHL indexes'!C1851/'MT OHL indexes'!$B1850</f>
        <v>194.17602144228564</v>
      </c>
      <c r="C1851">
        <f>IF(E1851&gt;$E1850*'MT OHL indexes'!D1851/'MT OHL indexes'!$B1850,E1851,$E1850*'MT OHL indexes'!D1851/'MT OHL indexes'!$B1850)</f>
        <v>197.92794163750116</v>
      </c>
      <c r="D1851">
        <f>IF(E1851&lt;$E1850*'MT OHL indexes'!E1851/'MT OHL indexes'!$B1850,E1851,$E1850*'MT OHL indexes'!E1851/'MT OHL indexes'!$B1850)</f>
        <v>193.32174073306831</v>
      </c>
      <c r="E1851">
        <f>Master!Q1853</f>
        <v>195.75892353680317</v>
      </c>
      <c r="F1851">
        <v>48.57</v>
      </c>
      <c r="G1851">
        <v>49.54</v>
      </c>
      <c r="H1851">
        <v>48.43</v>
      </c>
      <c r="I1851">
        <v>48.94</v>
      </c>
      <c r="J1851">
        <v>488800</v>
      </c>
      <c r="K1851">
        <v>48.94</v>
      </c>
      <c r="L1851">
        <f t="shared" si="36"/>
        <v>2.9978592020235877</v>
      </c>
      <c r="M1851">
        <f t="shared" si="37"/>
        <v>2.9953157375353485</v>
      </c>
      <c r="N1851">
        <f t="shared" si="38"/>
        <v>2.9917765998981687</v>
      </c>
      <c r="O1851">
        <f t="shared" si="39"/>
        <v>2.9999780044299791</v>
      </c>
    </row>
    <row r="1852" spans="1:15" x14ac:dyDescent="0.25">
      <c r="A1852" s="1">
        <f>'OHL indexes'!A1852</f>
        <v>40751</v>
      </c>
      <c r="B1852">
        <f>$E1851*'MT OHL indexes'!C1852/'MT OHL indexes'!$B1851</f>
        <v>196.88289548284018</v>
      </c>
      <c r="C1852">
        <f>IF(E1852&gt;$E1851*'MT OHL indexes'!D1852/'MT OHL indexes'!$B1851,E1852,$E1851*'MT OHL indexes'!D1852/'MT OHL indexes'!$B1851)</f>
        <v>201.9047666501786</v>
      </c>
      <c r="D1852">
        <f>IF(E1852&lt;$E1851*'MT OHL indexes'!E1852/'MT OHL indexes'!$B1851,E1852,$E1851*'MT OHL indexes'!E1852/'MT OHL indexes'!$B1851)</f>
        <v>196.27046933320949</v>
      </c>
      <c r="E1852">
        <f>Master!Q1854</f>
        <v>201.05000486204094</v>
      </c>
      <c r="F1852">
        <v>49.28</v>
      </c>
      <c r="G1852">
        <v>50.34</v>
      </c>
      <c r="H1852">
        <v>49.17</v>
      </c>
      <c r="I1852">
        <v>50.1</v>
      </c>
      <c r="J1852">
        <v>1154500</v>
      </c>
      <c r="K1852">
        <v>50.1</v>
      </c>
      <c r="L1852">
        <f t="shared" si="36"/>
        <v>2.9951886258693219</v>
      </c>
      <c r="M1852">
        <f t="shared" si="37"/>
        <v>3.0108217451366421</v>
      </c>
      <c r="N1852">
        <f t="shared" si="38"/>
        <v>2.9916711273786758</v>
      </c>
      <c r="O1852">
        <f t="shared" si="39"/>
        <v>3.0129741489429325</v>
      </c>
    </row>
    <row r="1853" spans="1:15" x14ac:dyDescent="0.25">
      <c r="A1853" s="1">
        <f>'OHL indexes'!A1853</f>
        <v>40752</v>
      </c>
      <c r="B1853">
        <f>$E1852*'MT OHL indexes'!C1853/'MT OHL indexes'!$B1852</f>
        <v>201.64002096272242</v>
      </c>
      <c r="C1853">
        <f>IF(E1853&gt;$E1852*'MT OHL indexes'!D1853/'MT OHL indexes'!$B1852,E1853,$E1852*'MT OHL indexes'!D1853/'MT OHL indexes'!$B1852)</f>
        <v>202.37392762622423</v>
      </c>
      <c r="D1853">
        <f>IF(E1853&lt;$E1852*'MT OHL indexes'!E1853/'MT OHL indexes'!$B1852,E1853,$E1852*'MT OHL indexes'!E1853/'MT OHL indexes'!$B1852)</f>
        <v>195.79745937644788</v>
      </c>
      <c r="E1853">
        <f>Master!Q1855</f>
        <v>200.1820311924609</v>
      </c>
      <c r="F1853">
        <v>50</v>
      </c>
      <c r="G1853">
        <v>50.22</v>
      </c>
      <c r="H1853">
        <v>48.89</v>
      </c>
      <c r="I1853">
        <v>50.03</v>
      </c>
      <c r="J1853">
        <v>1194500</v>
      </c>
      <c r="K1853">
        <v>50.03</v>
      </c>
      <c r="L1853">
        <f t="shared" si="36"/>
        <v>3.032800419254448</v>
      </c>
      <c r="M1853">
        <f t="shared" si="37"/>
        <v>3.0297476628081288</v>
      </c>
      <c r="N1853">
        <f t="shared" si="38"/>
        <v>3.0048570132224972</v>
      </c>
      <c r="O1853">
        <f t="shared" si="39"/>
        <v>3.0012398799212647</v>
      </c>
    </row>
    <row r="1854" spans="1:15" x14ac:dyDescent="0.25">
      <c r="A1854" s="1">
        <f>'OHL indexes'!A1854</f>
        <v>40753</v>
      </c>
      <c r="B1854">
        <f>$E1853*'MT OHL indexes'!C1854/'MT OHL indexes'!$B1853</f>
        <v>201.55446550078705</v>
      </c>
      <c r="C1854">
        <f>IF(E1854&gt;$E1853*'MT OHL indexes'!D1854/'MT OHL indexes'!$B1853,E1854,$E1853*'MT OHL indexes'!D1854/'MT OHL indexes'!$B1853)</f>
        <v>204.47898942496789</v>
      </c>
      <c r="D1854">
        <f>IF(E1854&lt;$E1853*'MT OHL indexes'!E1854/'MT OHL indexes'!$B1853,E1854,$E1853*'MT OHL indexes'!E1854/'MT OHL indexes'!$B1853)</f>
        <v>194.00246343072027</v>
      </c>
      <c r="E1854">
        <f>Master!Q1856</f>
        <v>195.00401656506742</v>
      </c>
      <c r="F1854">
        <v>50.74</v>
      </c>
      <c r="G1854">
        <v>51</v>
      </c>
      <c r="H1854">
        <v>48.67</v>
      </c>
      <c r="I1854">
        <v>48.85</v>
      </c>
      <c r="J1854">
        <v>1159500</v>
      </c>
      <c r="K1854">
        <v>48.85</v>
      </c>
      <c r="L1854">
        <f t="shared" si="36"/>
        <v>2.9722992806619439</v>
      </c>
      <c r="M1854">
        <f t="shared" si="37"/>
        <v>3.0093919495091743</v>
      </c>
      <c r="N1854">
        <f t="shared" si="38"/>
        <v>2.9860789691949918</v>
      </c>
      <c r="O1854">
        <f t="shared" si="39"/>
        <v>2.9918938907895067</v>
      </c>
    </row>
    <row r="1855" spans="1:15" x14ac:dyDescent="0.25">
      <c r="A1855" s="1">
        <f>'OHL indexes'!A1855</f>
        <v>40756</v>
      </c>
      <c r="B1855">
        <f>$E1854*'MT OHL indexes'!C1855/'MT OHL indexes'!$B1854</f>
        <v>189.98110035490441</v>
      </c>
      <c r="C1855">
        <f>IF(E1855&gt;$E1854*'MT OHL indexes'!D1855/'MT OHL indexes'!$B1854,E1855,$E1854*'MT OHL indexes'!D1855/'MT OHL indexes'!$B1854)</f>
        <v>197.16818388532374</v>
      </c>
      <c r="D1855">
        <f>IF(E1855&lt;$E1854*'MT OHL indexes'!E1855/'MT OHL indexes'!$B1854,E1855,$E1854*'MT OHL indexes'!E1855/'MT OHL indexes'!$B1854)</f>
        <v>189.08558685306272</v>
      </c>
      <c r="E1855">
        <f>Master!Q1857</f>
        <v>190.82918009217855</v>
      </c>
      <c r="F1855">
        <v>47.32</v>
      </c>
      <c r="G1855">
        <v>49.2</v>
      </c>
      <c r="H1855">
        <v>47.19</v>
      </c>
      <c r="I1855">
        <v>47.82</v>
      </c>
      <c r="J1855">
        <v>1347400</v>
      </c>
      <c r="K1855">
        <v>47.82</v>
      </c>
      <c r="L1855">
        <f t="shared" si="36"/>
        <v>3.0148161528931618</v>
      </c>
      <c r="M1855">
        <f t="shared" si="37"/>
        <v>3.0074834123033281</v>
      </c>
      <c r="N1855">
        <f t="shared" si="38"/>
        <v>3.0068994883039357</v>
      </c>
      <c r="O1855">
        <f t="shared" si="39"/>
        <v>2.9905725657084599</v>
      </c>
    </row>
    <row r="1856" spans="1:15" x14ac:dyDescent="0.25">
      <c r="A1856" s="1">
        <f>'OHL indexes'!A1856</f>
        <v>40757</v>
      </c>
      <c r="B1856">
        <f>$E1855*'MT OHL indexes'!C1856/'MT OHL indexes'!$B1855</f>
        <v>193.84569614647646</v>
      </c>
      <c r="C1856">
        <f>IF(E1856&gt;$E1855*'MT OHL indexes'!D1856/'MT OHL indexes'!$B1855,E1856,$E1855*'MT OHL indexes'!D1856/'MT OHL indexes'!$B1855)</f>
        <v>198.66068308939012</v>
      </c>
      <c r="D1856">
        <f>IF(E1856&lt;$E1855*'MT OHL indexes'!E1856/'MT OHL indexes'!$B1855,E1856,$E1855*'MT OHL indexes'!E1856/'MT OHL indexes'!$B1855)</f>
        <v>190.19147759145744</v>
      </c>
      <c r="E1856">
        <f>Master!Q1858</f>
        <v>198.00442536316532</v>
      </c>
      <c r="F1856">
        <v>48.28</v>
      </c>
      <c r="G1856">
        <v>49.2</v>
      </c>
      <c r="H1856">
        <v>47.45</v>
      </c>
      <c r="I1856">
        <v>49.13</v>
      </c>
      <c r="J1856">
        <v>747700</v>
      </c>
      <c r="K1856">
        <v>49.13</v>
      </c>
      <c r="L1856">
        <f t="shared" si="36"/>
        <v>3.0150309889493876</v>
      </c>
      <c r="M1856">
        <f t="shared" si="37"/>
        <v>3.0378187619794739</v>
      </c>
      <c r="N1856">
        <f t="shared" si="38"/>
        <v>3.008250318049682</v>
      </c>
      <c r="O1856">
        <f t="shared" si="39"/>
        <v>3.0302142349514618</v>
      </c>
    </row>
    <row r="1857" spans="1:15" x14ac:dyDescent="0.25">
      <c r="A1857" s="1">
        <f>'OHL indexes'!A1857</f>
        <v>40758</v>
      </c>
      <c r="B1857">
        <f>$E1856*'MT OHL indexes'!C1857/'MT OHL indexes'!$B1856</f>
        <v>195.5427800513196</v>
      </c>
      <c r="C1857">
        <f>IF(E1857&gt;$E1856*'MT OHL indexes'!D1857/'MT OHL indexes'!$B1856,E1857,$E1856*'MT OHL indexes'!D1857/'MT OHL indexes'!$B1856)</f>
        <v>203.84365694517552</v>
      </c>
      <c r="D1857">
        <f>IF(E1857&lt;$E1856*'MT OHL indexes'!E1857/'MT OHL indexes'!$B1856,E1857,$E1856*'MT OHL indexes'!E1857/'MT OHL indexes'!$B1856)</f>
        <v>194.66976240522965</v>
      </c>
      <c r="E1857">
        <f>Master!Q1859</f>
        <v>196.49751583996178</v>
      </c>
      <c r="F1857">
        <v>49.41</v>
      </c>
      <c r="G1857">
        <v>50.87</v>
      </c>
      <c r="H1857">
        <v>48.69</v>
      </c>
      <c r="I1857">
        <v>48.9</v>
      </c>
      <c r="J1857">
        <v>2819000</v>
      </c>
      <c r="K1857">
        <v>48.9</v>
      </c>
      <c r="L1857">
        <f t="shared" si="36"/>
        <v>2.9575547470414816</v>
      </c>
      <c r="M1857">
        <f t="shared" si="37"/>
        <v>3.007148750642334</v>
      </c>
      <c r="N1857">
        <f t="shared" si="38"/>
        <v>2.9981466914197918</v>
      </c>
      <c r="O1857">
        <f t="shared" si="39"/>
        <v>3.0183541071566831</v>
      </c>
    </row>
    <row r="1858" spans="1:15" x14ac:dyDescent="0.25">
      <c r="A1858" s="1">
        <f>'OHL indexes'!A1858</f>
        <v>40759</v>
      </c>
      <c r="B1858">
        <f>$E1857*'MT OHL indexes'!C1858/'MT OHL indexes'!$B1857</f>
        <v>200.91399103032495</v>
      </c>
      <c r="C1858">
        <f>IF(E1858&gt;$E1857*'MT OHL indexes'!D1858/'MT OHL indexes'!$B1857,E1858,$E1857*'MT OHL indexes'!D1858/'MT OHL indexes'!$B1857)</f>
        <v>214.02049741780576</v>
      </c>
      <c r="D1858">
        <f>IF(E1858&lt;$E1857*'MT OHL indexes'!E1858/'MT OHL indexes'!$B1857,E1858,$E1857*'MT OHL indexes'!E1858/'MT OHL indexes'!$B1857)</f>
        <v>198.61284932148419</v>
      </c>
      <c r="E1858">
        <f>Master!Q1860</f>
        <v>213.19409048042053</v>
      </c>
      <c r="F1858">
        <v>49.95</v>
      </c>
      <c r="G1858">
        <v>53.33</v>
      </c>
      <c r="H1858">
        <v>49.81</v>
      </c>
      <c r="I1858">
        <v>53.33</v>
      </c>
      <c r="J1858">
        <v>1778800</v>
      </c>
      <c r="K1858">
        <v>53.33</v>
      </c>
      <c r="L1858">
        <f t="shared" si="36"/>
        <v>3.0223021227292284</v>
      </c>
      <c r="M1858">
        <f t="shared" si="37"/>
        <v>3.013135147530579</v>
      </c>
      <c r="N1858">
        <f t="shared" si="38"/>
        <v>2.9874091411661148</v>
      </c>
      <c r="O1858">
        <f t="shared" si="39"/>
        <v>2.9976390489484444</v>
      </c>
    </row>
    <row r="1859" spans="1:15" x14ac:dyDescent="0.25">
      <c r="A1859" s="1">
        <f>'OHL indexes'!A1859</f>
        <v>40760</v>
      </c>
      <c r="B1859">
        <f>$E1858*'MT OHL indexes'!C1859/'MT OHL indexes'!$B1858</f>
        <v>211.99443912129885</v>
      </c>
      <c r="C1859">
        <f>IF(E1859&gt;$E1858*'MT OHL indexes'!D1859/'MT OHL indexes'!$B1858,E1859,$E1858*'MT OHL indexes'!D1859/'MT OHL indexes'!$B1858)</f>
        <v>231.78859518972561</v>
      </c>
      <c r="D1859">
        <f>IF(E1859&lt;$E1858*'MT OHL indexes'!E1859/'MT OHL indexes'!$B1858,E1859,$E1858*'MT OHL indexes'!E1859/'MT OHL indexes'!$B1858)</f>
        <v>207.45292912167409</v>
      </c>
      <c r="E1859">
        <f>Master!Q1861</f>
        <v>215.64593389434867</v>
      </c>
      <c r="F1859">
        <v>52.11</v>
      </c>
      <c r="G1859">
        <v>57.78</v>
      </c>
      <c r="H1859">
        <v>51.77</v>
      </c>
      <c r="I1859">
        <v>53.6</v>
      </c>
      <c r="J1859">
        <v>2106700</v>
      </c>
      <c r="K1859">
        <v>53.6</v>
      </c>
      <c r="L1859">
        <f t="shared" si="36"/>
        <v>3.0682103074515226</v>
      </c>
      <c r="M1859">
        <f t="shared" si="37"/>
        <v>3.011571394768529</v>
      </c>
      <c r="N1859">
        <f t="shared" si="38"/>
        <v>3.0072035758484468</v>
      </c>
      <c r="O1859">
        <f t="shared" si="39"/>
        <v>3.0232450353423257</v>
      </c>
    </row>
    <row r="1860" spans="1:15" x14ac:dyDescent="0.25">
      <c r="A1860" s="1">
        <f>'OHL indexes'!A1860</f>
        <v>40763</v>
      </c>
      <c r="B1860">
        <f>$E1859*'MT OHL indexes'!C1860/'MT OHL indexes'!$B1859</f>
        <v>223.60659626143322</v>
      </c>
      <c r="C1860">
        <f>IF(E1860&gt;$E1859*'MT OHL indexes'!D1860/'MT OHL indexes'!$B1859,E1860,$E1859*'MT OHL indexes'!D1860/'MT OHL indexes'!$B1859)</f>
        <v>237.90496040994532</v>
      </c>
      <c r="D1860">
        <f>IF(E1860&lt;$E1859*'MT OHL indexes'!E1860/'MT OHL indexes'!$B1859,E1860,$E1859*'MT OHL indexes'!E1860/'MT OHL indexes'!$B1859)</f>
        <v>218.82905275295806</v>
      </c>
      <c r="E1860">
        <f>Master!Q1862</f>
        <v>231.18272641202475</v>
      </c>
      <c r="F1860">
        <v>55.8</v>
      </c>
      <c r="G1860">
        <v>59.37</v>
      </c>
      <c r="H1860">
        <v>54.61</v>
      </c>
      <c r="I1860">
        <v>58.12</v>
      </c>
      <c r="J1860">
        <v>1775700</v>
      </c>
      <c r="K1860">
        <v>58.12</v>
      </c>
      <c r="L1860">
        <f t="shared" si="36"/>
        <v>3.0072866713518502</v>
      </c>
      <c r="M1860">
        <f t="shared" si="37"/>
        <v>3.007157830721666</v>
      </c>
      <c r="N1860">
        <f t="shared" si="38"/>
        <v>3.00712420349676</v>
      </c>
      <c r="O1860">
        <f t="shared" si="39"/>
        <v>2.977679394563399</v>
      </c>
    </row>
    <row r="1861" spans="1:15" x14ac:dyDescent="0.25">
      <c r="A1861" s="1">
        <f>'OHL indexes'!A1861</f>
        <v>40764</v>
      </c>
      <c r="B1861">
        <f>$E1860*'MT OHL indexes'!C1861/'MT OHL indexes'!$B1860</f>
        <v>230.48615502327422</v>
      </c>
      <c r="C1861">
        <f>IF(E1861&gt;$E1860*'MT OHL indexes'!D1861/'MT OHL indexes'!$B1860,E1861,$E1860*'MT OHL indexes'!D1861/'MT OHL indexes'!$B1860)</f>
        <v>232.46739737884559</v>
      </c>
      <c r="D1861">
        <f>IF(E1861&lt;$E1860*'MT OHL indexes'!E1861/'MT OHL indexes'!$B1860,E1861,$E1860*'MT OHL indexes'!E1861/'MT OHL indexes'!$B1860)</f>
        <v>210.74227581952417</v>
      </c>
      <c r="E1861">
        <f>Master!Q1863</f>
        <v>213.86335521440003</v>
      </c>
      <c r="F1861">
        <v>55.89</v>
      </c>
      <c r="G1861">
        <v>58.04</v>
      </c>
      <c r="H1861">
        <v>54.65</v>
      </c>
      <c r="I1861">
        <v>54.65</v>
      </c>
      <c r="J1861">
        <v>2121600</v>
      </c>
      <c r="K1861">
        <v>54.65</v>
      </c>
      <c r="L1861">
        <f t="shared" si="36"/>
        <v>3.1239247633436076</v>
      </c>
      <c r="M1861">
        <f t="shared" si="37"/>
        <v>3.0052963021854859</v>
      </c>
      <c r="N1861">
        <f t="shared" si="38"/>
        <v>2.8562173068531411</v>
      </c>
      <c r="O1861">
        <f t="shared" si="39"/>
        <v>2.9133276342982621</v>
      </c>
    </row>
    <row r="1862" spans="1:15" x14ac:dyDescent="0.25">
      <c r="A1862" s="1">
        <f>'OHL indexes'!A1862</f>
        <v>40765</v>
      </c>
      <c r="B1862">
        <f>$E1861*'MT OHL indexes'!C1862/'MT OHL indexes'!$B1861</f>
        <v>217.62210816462047</v>
      </c>
      <c r="C1862">
        <f>IF(E1862&gt;$E1861*'MT OHL indexes'!D1862/'MT OHL indexes'!$B1861,E1862,$E1861*'MT OHL indexes'!D1862/'MT OHL indexes'!$B1861)</f>
        <v>234.54715069998105</v>
      </c>
      <c r="D1862">
        <f>IF(E1862&lt;$E1861*'MT OHL indexes'!E1862/'MT OHL indexes'!$B1861,E1862,$E1861*'MT OHL indexes'!E1862/'MT OHL indexes'!$B1861)</f>
        <v>217.62210816462047</v>
      </c>
      <c r="E1862">
        <f>Master!Q1864</f>
        <v>232.65167378376231</v>
      </c>
      <c r="F1862">
        <v>55.63</v>
      </c>
      <c r="G1862">
        <v>58.65</v>
      </c>
      <c r="H1862">
        <v>55.56</v>
      </c>
      <c r="I1862">
        <v>57.99</v>
      </c>
      <c r="J1862">
        <v>1026300</v>
      </c>
      <c r="K1862">
        <v>57.99</v>
      </c>
      <c r="L1862">
        <f t="shared" si="36"/>
        <v>2.9119559260222982</v>
      </c>
      <c r="M1862">
        <f t="shared" si="37"/>
        <v>2.9990989036654909</v>
      </c>
      <c r="N1862">
        <f t="shared" si="38"/>
        <v>2.9168845961954726</v>
      </c>
      <c r="O1862">
        <f t="shared" si="39"/>
        <v>3.0119274665246127</v>
      </c>
    </row>
    <row r="1863" spans="1:15" x14ac:dyDescent="0.25">
      <c r="A1863" s="1">
        <f>'OHL indexes'!A1863</f>
        <v>40766</v>
      </c>
      <c r="B1863">
        <f>$E1862*'MT OHL indexes'!C1863/'MT OHL indexes'!$B1862</f>
        <v>239.49688910661658</v>
      </c>
      <c r="C1863">
        <f>IF(E1863&gt;$E1862*'MT OHL indexes'!D1863/'MT OHL indexes'!$B1862,E1863,$E1862*'MT OHL indexes'!D1863/'MT OHL indexes'!$B1862)</f>
        <v>239.71365605770151</v>
      </c>
      <c r="D1863">
        <f>IF(E1863&lt;$E1862*'MT OHL indexes'!E1863/'MT OHL indexes'!$B1862,E1863,$E1862*'MT OHL indexes'!E1863/'MT OHL indexes'!$B1862)</f>
        <v>225.57828184882132</v>
      </c>
      <c r="E1863">
        <f>Master!Q1865</f>
        <v>226.54279408370232</v>
      </c>
      <c r="F1863">
        <v>58.14</v>
      </c>
      <c r="G1863">
        <v>59.27</v>
      </c>
      <c r="H1863">
        <v>56.38</v>
      </c>
      <c r="I1863">
        <v>56.54</v>
      </c>
      <c r="J1863">
        <v>1152600</v>
      </c>
      <c r="K1863">
        <v>56.54</v>
      </c>
      <c r="L1863">
        <f t="shared" si="36"/>
        <v>3.1193135381254997</v>
      </c>
      <c r="M1863">
        <f t="shared" si="37"/>
        <v>3.0444348921495106</v>
      </c>
      <c r="N1863">
        <f t="shared" si="38"/>
        <v>3.0010337326857277</v>
      </c>
      <c r="O1863">
        <f t="shared" si="39"/>
        <v>3.0067703233764114</v>
      </c>
    </row>
    <row r="1864" spans="1:15" x14ac:dyDescent="0.25">
      <c r="A1864" s="1">
        <f>'OHL indexes'!A1864</f>
        <v>40767</v>
      </c>
      <c r="B1864">
        <f>$E1863*'MT OHL indexes'!C1864/'MT OHL indexes'!$B1863</f>
        <v>224.61122045939624</v>
      </c>
      <c r="C1864">
        <f>IF(E1864&gt;$E1863*'MT OHL indexes'!D1864/'MT OHL indexes'!$B1863,E1864,$E1863*'MT OHL indexes'!D1864/'MT OHL indexes'!$B1863)</f>
        <v>226.87921310325891</v>
      </c>
      <c r="D1864">
        <f>IF(E1864&lt;$E1863*'MT OHL indexes'!E1864/'MT OHL indexes'!$B1863,E1864,$E1863*'MT OHL indexes'!E1864/'MT OHL indexes'!$B1863)</f>
        <v>220.7338239380004</v>
      </c>
      <c r="E1864">
        <f>Master!Q1866</f>
        <v>224.7485803224522</v>
      </c>
      <c r="F1864">
        <v>55.41</v>
      </c>
      <c r="G1864">
        <v>56.58</v>
      </c>
      <c r="H1864">
        <v>55.16</v>
      </c>
      <c r="I1864">
        <v>56.38</v>
      </c>
      <c r="J1864">
        <v>732600</v>
      </c>
      <c r="K1864">
        <v>56.38</v>
      </c>
      <c r="L1864">
        <f t="shared" si="36"/>
        <v>3.053622459112006</v>
      </c>
      <c r="M1864">
        <f t="shared" si="37"/>
        <v>3.0098835825955979</v>
      </c>
      <c r="N1864">
        <f t="shared" si="38"/>
        <v>3.0017009415881146</v>
      </c>
      <c r="O1864">
        <f t="shared" si="39"/>
        <v>2.9863174941903545</v>
      </c>
    </row>
    <row r="1865" spans="1:15" x14ac:dyDescent="0.25">
      <c r="A1865" s="1">
        <f>'OHL indexes'!A1865</f>
        <v>40770</v>
      </c>
      <c r="B1865">
        <f>$E1864*'MT OHL indexes'!C1865/'MT OHL indexes'!$B1864</f>
        <v>221.79867083107447</v>
      </c>
      <c r="C1865">
        <f>IF(E1865&gt;$E1864*'MT OHL indexes'!D1865/'MT OHL indexes'!$B1864,E1865,$E1864*'MT OHL indexes'!D1865/'MT OHL indexes'!$B1864)</f>
        <v>221.96969114837745</v>
      </c>
      <c r="D1865">
        <f>IF(E1865&lt;$E1864*'MT OHL indexes'!E1865/'MT OHL indexes'!$B1864,E1865,$E1864*'MT OHL indexes'!E1865/'MT OHL indexes'!$B1864)</f>
        <v>216.04137431511785</v>
      </c>
      <c r="E1865">
        <f>Master!Q1867</f>
        <v>216.49665191888229</v>
      </c>
      <c r="F1865">
        <v>54.99</v>
      </c>
      <c r="G1865">
        <v>55.27</v>
      </c>
      <c r="H1865">
        <v>54.43</v>
      </c>
      <c r="I1865">
        <v>54.47</v>
      </c>
      <c r="J1865">
        <v>567900</v>
      </c>
      <c r="K1865">
        <v>54.47</v>
      </c>
      <c r="L1865">
        <f t="shared" si="36"/>
        <v>3.0334364581028268</v>
      </c>
      <c r="M1865">
        <f t="shared" si="37"/>
        <v>3.016097180176903</v>
      </c>
      <c r="N1865">
        <f t="shared" si="38"/>
        <v>2.9691599176027532</v>
      </c>
      <c r="O1865">
        <f t="shared" si="39"/>
        <v>2.9746034866694013</v>
      </c>
    </row>
    <row r="1866" spans="1:15" x14ac:dyDescent="0.25">
      <c r="A1866" s="1">
        <f>'OHL indexes'!A1866</f>
        <v>40771</v>
      </c>
      <c r="B1866">
        <f>$E1865*'MT OHL indexes'!C1866/'MT OHL indexes'!$B1865</f>
        <v>222.18242083087699</v>
      </c>
      <c r="C1866">
        <f>IF(E1866&gt;$E1865*'MT OHL indexes'!D1866/'MT OHL indexes'!$B1865,E1866,$E1865*'MT OHL indexes'!D1866/'MT OHL indexes'!$B1865)</f>
        <v>224.35357903507358</v>
      </c>
      <c r="D1866">
        <f>IF(E1866&lt;$E1865*'MT OHL indexes'!E1866/'MT OHL indexes'!$B1865,E1866,$E1865*'MT OHL indexes'!E1866/'MT OHL indexes'!$B1865)</f>
        <v>217.26311496993466</v>
      </c>
      <c r="E1866">
        <f>Master!Q1868</f>
        <v>218.20111378717996</v>
      </c>
      <c r="F1866">
        <v>54.8</v>
      </c>
      <c r="G1866">
        <v>56.03</v>
      </c>
      <c r="H1866">
        <v>54.2</v>
      </c>
      <c r="I1866">
        <v>54.72</v>
      </c>
      <c r="J1866">
        <v>657900</v>
      </c>
      <c r="K1866">
        <v>54.72</v>
      </c>
      <c r="L1866">
        <f t="shared" si="36"/>
        <v>3.0544237377897261</v>
      </c>
      <c r="M1866">
        <f t="shared" si="37"/>
        <v>3.0041688209008308</v>
      </c>
      <c r="N1866">
        <f t="shared" si="38"/>
        <v>3.0085445566408611</v>
      </c>
      <c r="O1866">
        <f t="shared" si="39"/>
        <v>2.9875934537130844</v>
      </c>
    </row>
    <row r="1867" spans="1:15" x14ac:dyDescent="0.25">
      <c r="A1867" s="1">
        <f>'OHL indexes'!A1867</f>
        <v>40772</v>
      </c>
      <c r="B1867">
        <f>$E1866*'MT OHL indexes'!C1867/'MT OHL indexes'!$B1866</f>
        <v>217.77382058324133</v>
      </c>
      <c r="C1867">
        <f>IF(E1867&gt;$E1866*'MT OHL indexes'!D1867/'MT OHL indexes'!$B1866,E1867,$E1866*'MT OHL indexes'!D1867/'MT OHL indexes'!$B1866)</f>
        <v>222.18912833887907</v>
      </c>
      <c r="D1867">
        <f>IF(E1867&lt;$E1866*'MT OHL indexes'!E1867/'MT OHL indexes'!$B1866,E1867,$E1866*'MT OHL indexes'!E1867/'MT OHL indexes'!$B1866)</f>
        <v>215.18161610629247</v>
      </c>
      <c r="E1867">
        <f>Master!Q1869</f>
        <v>219.90511102343422</v>
      </c>
      <c r="F1867">
        <v>54.33</v>
      </c>
      <c r="G1867">
        <v>55.51</v>
      </c>
      <c r="H1867">
        <v>53.74</v>
      </c>
      <c r="I1867">
        <v>54.85</v>
      </c>
      <c r="J1867">
        <v>979800</v>
      </c>
      <c r="K1867">
        <v>54.85</v>
      </c>
      <c r="L1867">
        <f t="shared" si="36"/>
        <v>3.008353038528278</v>
      </c>
      <c r="M1867">
        <f t="shared" si="37"/>
        <v>3.0026865130405165</v>
      </c>
      <c r="N1867">
        <f t="shared" si="38"/>
        <v>3.0041238575789437</v>
      </c>
      <c r="O1867">
        <f t="shared" si="39"/>
        <v>3.0092089521136591</v>
      </c>
    </row>
    <row r="1868" spans="1:15" x14ac:dyDescent="0.25">
      <c r="A1868" s="1">
        <f>'OHL indexes'!A1868</f>
        <v>40773</v>
      </c>
      <c r="B1868">
        <f>$E1867*'MT OHL indexes'!C1868/'MT OHL indexes'!$B1867</f>
        <v>227.00678616657936</v>
      </c>
      <c r="C1868">
        <f>IF(E1868&gt;$E1867*'MT OHL indexes'!D1868/'MT OHL indexes'!$B1867,E1868,$E1867*'MT OHL indexes'!D1868/'MT OHL indexes'!$B1867)</f>
        <v>245.21281578070895</v>
      </c>
      <c r="D1868">
        <f>IF(E1868&lt;$E1867*'MT OHL indexes'!E1868/'MT OHL indexes'!$B1867,E1868,$E1867*'MT OHL indexes'!E1868/'MT OHL indexes'!$B1867)</f>
        <v>226.34618491746849</v>
      </c>
      <c r="E1868">
        <f>Master!Q1870</f>
        <v>243.50640099296305</v>
      </c>
      <c r="F1868">
        <v>56.93</v>
      </c>
      <c r="G1868">
        <v>61.27</v>
      </c>
      <c r="H1868">
        <v>56.83</v>
      </c>
      <c r="I1868">
        <v>60.48</v>
      </c>
      <c r="J1868">
        <v>1277900</v>
      </c>
      <c r="K1868">
        <v>60.48</v>
      </c>
      <c r="L1868">
        <f t="shared" si="36"/>
        <v>2.9874720914558117</v>
      </c>
      <c r="M1868">
        <f t="shared" si="37"/>
        <v>3.0021677130848525</v>
      </c>
      <c r="N1868">
        <f t="shared" si="38"/>
        <v>2.982864418748346</v>
      </c>
      <c r="O1868">
        <f t="shared" si="39"/>
        <v>3.026230175148199</v>
      </c>
    </row>
    <row r="1869" spans="1:15" x14ac:dyDescent="0.25">
      <c r="A1869" s="1">
        <f>'OHL indexes'!A1869</f>
        <v>40774</v>
      </c>
      <c r="B1869">
        <f>$E1868*'MT OHL indexes'!C1869/'MT OHL indexes'!$B1868</f>
        <v>247.48879144104981</v>
      </c>
      <c r="C1869">
        <f>IF(E1869&gt;$E1868*'MT OHL indexes'!D1869/'MT OHL indexes'!$B1868,E1869,$E1868*'MT OHL indexes'!D1869/'MT OHL indexes'!$B1868)</f>
        <v>252.34113581727945</v>
      </c>
      <c r="D1869">
        <f>IF(E1869&lt;$E1868*'MT OHL indexes'!E1869/'MT OHL indexes'!$B1868,E1869,$E1868*'MT OHL indexes'!E1869/'MT OHL indexes'!$B1868)</f>
        <v>240.88704131483101</v>
      </c>
      <c r="E1869">
        <f>Master!Q1871</f>
        <v>250.68303727738837</v>
      </c>
      <c r="F1869">
        <v>62.51</v>
      </c>
      <c r="G1869">
        <v>62.86</v>
      </c>
      <c r="H1869">
        <v>60.23</v>
      </c>
      <c r="I1869">
        <v>62.8</v>
      </c>
      <c r="J1869">
        <v>1286200</v>
      </c>
      <c r="K1869">
        <v>62.8</v>
      </c>
      <c r="L1869">
        <f t="shared" si="36"/>
        <v>2.9591871931059002</v>
      </c>
      <c r="M1869">
        <f t="shared" si="37"/>
        <v>3.0143356000203543</v>
      </c>
      <c r="N1869">
        <f t="shared" si="38"/>
        <v>2.9994527862332894</v>
      </c>
      <c r="O1869">
        <f t="shared" si="39"/>
        <v>2.9917681095125537</v>
      </c>
    </row>
    <row r="1870" spans="1:15" x14ac:dyDescent="0.25">
      <c r="A1870" s="1">
        <f>'OHL indexes'!A1870</f>
        <v>40777</v>
      </c>
      <c r="B1870">
        <f>$E1869*'MT OHL indexes'!C1870/'MT OHL indexes'!$B1869</f>
        <v>244.30356390325505</v>
      </c>
      <c r="C1870">
        <f>IF(E1870&gt;$E1869*'MT OHL indexes'!D1870/'MT OHL indexes'!$B1869,E1870,$E1869*'MT OHL indexes'!D1870/'MT OHL indexes'!$B1869)</f>
        <v>255.85414900352765</v>
      </c>
      <c r="D1870">
        <f>IF(E1870&lt;$E1869*'MT OHL indexes'!E1870/'MT OHL indexes'!$B1869,E1870,$E1869*'MT OHL indexes'!E1870/'MT OHL indexes'!$B1869)</f>
        <v>241.65582492022858</v>
      </c>
      <c r="E1870">
        <f>Master!Q1872</f>
        <v>253.43737046051024</v>
      </c>
      <c r="F1870">
        <v>60.51</v>
      </c>
      <c r="G1870">
        <v>63.92</v>
      </c>
      <c r="H1870">
        <v>60.39</v>
      </c>
      <c r="I1870">
        <v>63.19</v>
      </c>
      <c r="J1870">
        <v>884000</v>
      </c>
      <c r="K1870">
        <v>63.19</v>
      </c>
      <c r="L1870">
        <f t="shared" si="36"/>
        <v>3.0374080962362431</v>
      </c>
      <c r="M1870">
        <f t="shared" si="37"/>
        <v>3.0027244837848501</v>
      </c>
      <c r="N1870">
        <f t="shared" si="38"/>
        <v>3.001586768011733</v>
      </c>
      <c r="O1870">
        <f t="shared" si="39"/>
        <v>3.0107195831699674</v>
      </c>
    </row>
    <row r="1871" spans="1:15" x14ac:dyDescent="0.25">
      <c r="A1871" s="1">
        <f>'OHL indexes'!A1871</f>
        <v>40778</v>
      </c>
      <c r="B1871">
        <f>$E1870*'MT OHL indexes'!C1871/'MT OHL indexes'!$B1870</f>
        <v>249.2027523351542</v>
      </c>
      <c r="C1871">
        <f>IF(E1871&gt;$E1870*'MT OHL indexes'!D1871/'MT OHL indexes'!$B1870,E1871,$E1870*'MT OHL indexes'!D1871/'MT OHL indexes'!$B1870)</f>
        <v>255.63993639075812</v>
      </c>
      <c r="D1871">
        <f>IF(E1871&lt;$E1870*'MT OHL indexes'!E1871/'MT OHL indexes'!$B1870,E1871,$E1870*'MT OHL indexes'!E1871/'MT OHL indexes'!$B1870)</f>
        <v>249.1459199578043</v>
      </c>
      <c r="E1871">
        <f>Master!Q1873</f>
        <v>252.36555839469969</v>
      </c>
      <c r="F1871">
        <v>63.08</v>
      </c>
      <c r="G1871">
        <v>63.81</v>
      </c>
      <c r="H1871">
        <v>62.32</v>
      </c>
      <c r="I1871">
        <v>62.36</v>
      </c>
      <c r="J1871">
        <v>671100</v>
      </c>
      <c r="K1871">
        <v>62.36</v>
      </c>
      <c r="L1871">
        <f t="shared" si="36"/>
        <v>2.9505826305509544</v>
      </c>
      <c r="M1871">
        <f t="shared" si="37"/>
        <v>3.0062676130819321</v>
      </c>
      <c r="N1871">
        <f t="shared" si="38"/>
        <v>2.9978485230713141</v>
      </c>
      <c r="O1871">
        <f t="shared" si="39"/>
        <v>3.0469140217238566</v>
      </c>
    </row>
    <row r="1872" spans="1:15" x14ac:dyDescent="0.25">
      <c r="A1872" s="1">
        <f>'OHL indexes'!A1872</f>
        <v>40779</v>
      </c>
      <c r="B1872">
        <f>$E1871*'MT OHL indexes'!C1872/'MT OHL indexes'!$B1871</f>
        <v>255.3057444610458</v>
      </c>
      <c r="C1872">
        <f>IF(E1872&gt;$E1871*'MT OHL indexes'!D1872/'MT OHL indexes'!$B1871,E1872,$E1871*'MT OHL indexes'!D1872/'MT OHL indexes'!$B1871)</f>
        <v>256.11062602086758</v>
      </c>
      <c r="D1872">
        <f>IF(E1872&lt;$E1871*'MT OHL indexes'!E1872/'MT OHL indexes'!$B1871,E1872,$E1871*'MT OHL indexes'!E1872/'MT OHL indexes'!$B1871)</f>
        <v>247.25219709764036</v>
      </c>
      <c r="E1872">
        <f>Master!Q1874</f>
        <v>255.74466364819446</v>
      </c>
      <c r="F1872">
        <v>63.02</v>
      </c>
      <c r="G1872">
        <v>63.52</v>
      </c>
      <c r="H1872">
        <v>61.67</v>
      </c>
      <c r="I1872">
        <v>63.27</v>
      </c>
      <c r="J1872">
        <v>599900</v>
      </c>
      <c r="K1872">
        <v>63.27</v>
      </c>
      <c r="L1872">
        <f t="shared" si="36"/>
        <v>3.0511860434948552</v>
      </c>
      <c r="M1872">
        <f t="shared" si="37"/>
        <v>3.0319682937794017</v>
      </c>
      <c r="N1872">
        <f t="shared" si="38"/>
        <v>3.0092783703200965</v>
      </c>
      <c r="O1872">
        <f t="shared" si="39"/>
        <v>3.0421157523027418</v>
      </c>
    </row>
    <row r="1873" spans="1:15" x14ac:dyDescent="0.25">
      <c r="A1873" s="1">
        <f>'OHL indexes'!A1873</f>
        <v>40780</v>
      </c>
      <c r="B1873">
        <f>$E1872*'MT OHL indexes'!C1873/'MT OHL indexes'!$B1872</f>
        <v>254.64446373694699</v>
      </c>
      <c r="C1873">
        <f>IF(E1873&gt;$E1872*'MT OHL indexes'!D1873/'MT OHL indexes'!$B1872,E1873,$E1872*'MT OHL indexes'!D1873/'MT OHL indexes'!$B1872)</f>
        <v>261.63608242808243</v>
      </c>
      <c r="D1873">
        <f>IF(E1873&lt;$E1872*'MT OHL indexes'!E1873/'MT OHL indexes'!$B1872,E1873,$E1872*'MT OHL indexes'!E1873/'MT OHL indexes'!$B1872)</f>
        <v>249.39186749863234</v>
      </c>
      <c r="E1873">
        <f>Master!Q1875</f>
        <v>260.74258247440417</v>
      </c>
      <c r="F1873">
        <v>62.99</v>
      </c>
      <c r="G1873">
        <v>65.38</v>
      </c>
      <c r="H1873">
        <v>62.35</v>
      </c>
      <c r="I1873">
        <v>64.739999999999995</v>
      </c>
      <c r="J1873">
        <v>394700</v>
      </c>
      <c r="K1873">
        <v>64.739999999999995</v>
      </c>
      <c r="L1873">
        <f t="shared" si="36"/>
        <v>3.0426173001579135</v>
      </c>
      <c r="M1873">
        <f t="shared" si="37"/>
        <v>3.0017755036415181</v>
      </c>
      <c r="N1873">
        <f t="shared" si="38"/>
        <v>2.9998695669387705</v>
      </c>
      <c r="O1873">
        <f t="shared" si="39"/>
        <v>3.0275344836948435</v>
      </c>
    </row>
    <row r="1874" spans="1:15" x14ac:dyDescent="0.25">
      <c r="A1874" s="1">
        <f>'OHL indexes'!A1874</f>
        <v>40781</v>
      </c>
      <c r="B1874">
        <f>$E1873*'MT OHL indexes'!C1874/'MT OHL indexes'!$B1873</f>
        <v>262.38488980828771</v>
      </c>
      <c r="C1874">
        <f>IF(E1874&gt;$E1873*'MT OHL indexes'!D1874/'MT OHL indexes'!$B1873,E1874,$E1873*'MT OHL indexes'!D1874/'MT OHL indexes'!$B1873)</f>
        <v>266.71947349260455</v>
      </c>
      <c r="D1874">
        <f>IF(E1874&lt;$E1873*'MT OHL indexes'!E1874/'MT OHL indexes'!$B1873,E1874,$E1873*'MT OHL indexes'!E1874/'MT OHL indexes'!$B1873)</f>
        <v>252.37138556793354</v>
      </c>
      <c r="E1874">
        <f>Master!Q1876</f>
        <v>257.45532923076576</v>
      </c>
      <c r="F1874">
        <v>65.88</v>
      </c>
      <c r="G1874">
        <v>66.67</v>
      </c>
      <c r="H1874">
        <v>63.1</v>
      </c>
      <c r="I1874">
        <v>63.89</v>
      </c>
      <c r="J1874">
        <v>905000</v>
      </c>
      <c r="K1874">
        <v>63.89</v>
      </c>
      <c r="L1874">
        <f t="shared" si="36"/>
        <v>2.9827700335198504</v>
      </c>
      <c r="M1874">
        <f t="shared" si="37"/>
        <v>3.0005920727854285</v>
      </c>
      <c r="N1874">
        <f t="shared" si="38"/>
        <v>2.999546522471213</v>
      </c>
      <c r="O1874">
        <f t="shared" si="39"/>
        <v>3.0296655068205629</v>
      </c>
    </row>
    <row r="1875" spans="1:15" x14ac:dyDescent="0.25">
      <c r="A1875" s="1">
        <f>'OHL indexes'!A1875</f>
        <v>40784</v>
      </c>
      <c r="B1875">
        <f>$E1874*'MT OHL indexes'!C1875/'MT OHL indexes'!$B1874</f>
        <v>253.8725989885007</v>
      </c>
      <c r="C1875">
        <f>IF(E1875&gt;$E1874*'MT OHL indexes'!D1875/'MT OHL indexes'!$B1874,E1875,$E1874*'MT OHL indexes'!D1875/'MT OHL indexes'!$B1874)</f>
        <v>254.61939955760866</v>
      </c>
      <c r="D1875">
        <f>IF(E1875&lt;$E1874*'MT OHL indexes'!E1875/'MT OHL indexes'!$B1874,E1875,$E1874*'MT OHL indexes'!E1875/'MT OHL indexes'!$B1874)</f>
        <v>248.71120167088398</v>
      </c>
      <c r="E1875">
        <f>Master!Q1877</f>
        <v>250.01666966800468</v>
      </c>
      <c r="F1875">
        <v>63.25</v>
      </c>
      <c r="G1875">
        <v>63.45</v>
      </c>
      <c r="H1875">
        <v>62.2</v>
      </c>
      <c r="I1875">
        <v>62.31</v>
      </c>
      <c r="J1875">
        <v>336800</v>
      </c>
      <c r="K1875">
        <v>62.31</v>
      </c>
      <c r="L1875">
        <f t="shared" si="36"/>
        <v>3.013796031438746</v>
      </c>
      <c r="M1875">
        <f t="shared" si="37"/>
        <v>3.0129140986226739</v>
      </c>
      <c r="N1875">
        <f t="shared" si="38"/>
        <v>2.9985723741299672</v>
      </c>
      <c r="O1875">
        <f t="shared" si="39"/>
        <v>3.0124646070936398</v>
      </c>
    </row>
    <row r="1876" spans="1:15" x14ac:dyDescent="0.25">
      <c r="A1876" s="1">
        <f>'OHL indexes'!A1876</f>
        <v>40785</v>
      </c>
      <c r="B1876">
        <f>$E1875*'MT OHL indexes'!C1876/'MT OHL indexes'!$B1875</f>
        <v>251.65664214726894</v>
      </c>
      <c r="C1876">
        <f>IF(E1876&gt;$E1875*'MT OHL indexes'!D1876/'MT OHL indexes'!$B1875,E1876,$E1875*'MT OHL indexes'!D1876/'MT OHL indexes'!$B1875)</f>
        <v>257.08308319284168</v>
      </c>
      <c r="D1876">
        <f>IF(E1876&lt;$E1875*'MT OHL indexes'!E1876/'MT OHL indexes'!$B1875,E1876,$E1875*'MT OHL indexes'!E1876/'MT OHL indexes'!$B1875)</f>
        <v>249.08864896308128</v>
      </c>
      <c r="E1876">
        <f>Master!Q1878</f>
        <v>256.61647036442849</v>
      </c>
      <c r="F1876">
        <v>62.89</v>
      </c>
      <c r="G1876">
        <v>63.52</v>
      </c>
      <c r="H1876">
        <v>62.18</v>
      </c>
      <c r="I1876">
        <v>63.52</v>
      </c>
      <c r="J1876">
        <v>274200</v>
      </c>
      <c r="K1876">
        <v>63.52</v>
      </c>
      <c r="L1876">
        <f t="shared" si="36"/>
        <v>3.001536685439163</v>
      </c>
      <c r="M1876">
        <f t="shared" si="37"/>
        <v>3.0472777580737036</v>
      </c>
      <c r="N1876">
        <f t="shared" si="38"/>
        <v>3.0059287385506801</v>
      </c>
      <c r="O1876">
        <f t="shared" si="39"/>
        <v>3.0399318382309266</v>
      </c>
    </row>
    <row r="1877" spans="1:15" x14ac:dyDescent="0.25">
      <c r="A1877" s="1">
        <f>'OHL indexes'!A1877</f>
        <v>40786</v>
      </c>
      <c r="B1877">
        <f>$E1876*'MT OHL indexes'!C1877/'MT OHL indexes'!$B1876</f>
        <v>254.1387931600907</v>
      </c>
      <c r="C1877">
        <f>IF(E1877&gt;$E1876*'MT OHL indexes'!D1877/'MT OHL indexes'!$B1876,E1877,$E1876*'MT OHL indexes'!D1877/'MT OHL indexes'!$B1876)</f>
        <v>254.87265598596096</v>
      </c>
      <c r="D1877">
        <f>IF(E1877&lt;$E1876*'MT OHL indexes'!E1877/'MT OHL indexes'!$B1876,E1877,$E1876*'MT OHL indexes'!E1877/'MT OHL indexes'!$B1876)</f>
        <v>249.24950615956647</v>
      </c>
      <c r="E1877">
        <f>Master!Q1879</f>
        <v>250.98259514736696</v>
      </c>
      <c r="F1877">
        <v>62.67</v>
      </c>
      <c r="G1877">
        <v>63.5</v>
      </c>
      <c r="H1877">
        <v>62.25</v>
      </c>
      <c r="I1877">
        <v>62.87</v>
      </c>
      <c r="J1877">
        <v>414100</v>
      </c>
      <c r="K1877">
        <v>62.87</v>
      </c>
      <c r="L1877">
        <f t="shared" si="36"/>
        <v>3.0551905722050536</v>
      </c>
      <c r="M1877">
        <f t="shared" si="37"/>
        <v>3.0137426139521413</v>
      </c>
      <c r="N1877">
        <f t="shared" si="38"/>
        <v>3.0040081310773727</v>
      </c>
      <c r="O1877">
        <f t="shared" si="39"/>
        <v>2.9920883592709875</v>
      </c>
    </row>
    <row r="1878" spans="1:15" x14ac:dyDescent="0.25">
      <c r="A1878" s="1">
        <f>'OHL indexes'!A1878</f>
        <v>40787</v>
      </c>
      <c r="B1878">
        <f>$E1877*'MT OHL indexes'!C1878/'MT OHL indexes'!$B1877</f>
        <v>250.99084507260068</v>
      </c>
      <c r="C1878">
        <f>IF(E1878&gt;$E1877*'MT OHL indexes'!D1878/'MT OHL indexes'!$B1877,E1878,$E1877*'MT OHL indexes'!D1878/'MT OHL indexes'!$B1877)</f>
        <v>253.77777605300597</v>
      </c>
      <c r="D1878">
        <f>IF(E1878&lt;$E1877*'MT OHL indexes'!E1878/'MT OHL indexes'!$B1877,E1878,$E1877*'MT OHL indexes'!E1878/'MT OHL indexes'!$B1877)</f>
        <v>246.67371065609208</v>
      </c>
      <c r="E1878">
        <f>Master!Q1880</f>
        <v>252.95709760293573</v>
      </c>
      <c r="F1878">
        <v>62.7</v>
      </c>
      <c r="G1878">
        <v>63.33</v>
      </c>
      <c r="H1878">
        <v>61.63</v>
      </c>
      <c r="I1878">
        <v>63.07</v>
      </c>
      <c r="J1878">
        <v>409600</v>
      </c>
      <c r="K1878">
        <v>63.07</v>
      </c>
      <c r="L1878">
        <f t="shared" si="36"/>
        <v>3.0030437810622113</v>
      </c>
      <c r="M1878">
        <f t="shared" si="37"/>
        <v>3.007228423385536</v>
      </c>
      <c r="N1878">
        <f t="shared" si="38"/>
        <v>3.0024940882052906</v>
      </c>
      <c r="O1878">
        <f t="shared" si="39"/>
        <v>3.0107356524962059</v>
      </c>
    </row>
    <row r="1879" spans="1:15" x14ac:dyDescent="0.25">
      <c r="A1879" s="1">
        <f>'OHL indexes'!A1879</f>
        <v>40788</v>
      </c>
      <c r="B1879">
        <f>$E1878*'MT OHL indexes'!C1879/'MT OHL indexes'!$B1878</f>
        <v>255.55805143511688</v>
      </c>
      <c r="C1879">
        <f>IF(E1879&gt;$E1878*'MT OHL indexes'!D1879/'MT OHL indexes'!$B1878,E1879,$E1878*'MT OHL indexes'!D1879/'MT OHL indexes'!$B1878)</f>
        <v>259.657384272596</v>
      </c>
      <c r="D1879">
        <f>IF(E1879&lt;$E1878*'MT OHL indexes'!E1879/'MT OHL indexes'!$B1878,E1879,$E1878*'MT OHL indexes'!E1879/'MT OHL indexes'!$B1878)</f>
        <v>250.97810990894732</v>
      </c>
      <c r="E1879">
        <f>Master!Q1881</f>
        <v>256.90890646477402</v>
      </c>
      <c r="F1879">
        <v>64.77</v>
      </c>
      <c r="G1879">
        <v>64.77</v>
      </c>
      <c r="H1879">
        <v>63.59</v>
      </c>
      <c r="I1879">
        <v>64.3</v>
      </c>
      <c r="J1879">
        <v>480500</v>
      </c>
      <c r="K1879">
        <v>64.3</v>
      </c>
      <c r="L1879">
        <f t="shared" si="36"/>
        <v>2.9456237677183403</v>
      </c>
      <c r="M1879">
        <f t="shared" si="37"/>
        <v>3.008914378147229</v>
      </c>
      <c r="N1879">
        <f t="shared" si="38"/>
        <v>2.9468172654339879</v>
      </c>
      <c r="O1879">
        <f t="shared" si="39"/>
        <v>2.9954728843666256</v>
      </c>
    </row>
    <row r="1880" spans="1:15" x14ac:dyDescent="0.25">
      <c r="A1880" s="1">
        <f>'OHL indexes'!A1880</f>
        <v>40792</v>
      </c>
      <c r="B1880">
        <f>$E1879*'MT OHL indexes'!C1880/'MT OHL indexes'!$B1879</f>
        <v>256.90890646477402</v>
      </c>
      <c r="C1880">
        <f>IF(E1880&gt;$E1879*'MT OHL indexes'!D1880/'MT OHL indexes'!$B1879,E1880,$E1879*'MT OHL indexes'!D1880/'MT OHL indexes'!$B1879)</f>
        <v>268.23905381915148</v>
      </c>
      <c r="D1880">
        <f>IF(E1880&lt;$E1879*'MT OHL indexes'!E1880/'MT OHL indexes'!$B1879,E1880,$E1879*'MT OHL indexes'!E1880/'MT OHL indexes'!$B1879)</f>
        <v>256.90890646477402</v>
      </c>
      <c r="E1880">
        <f>Master!Q1882</f>
        <v>261.53360550903193</v>
      </c>
      <c r="F1880">
        <v>66.75</v>
      </c>
      <c r="G1880">
        <v>67</v>
      </c>
      <c r="H1880">
        <v>64.930000000000007</v>
      </c>
      <c r="I1880">
        <v>64.930000000000007</v>
      </c>
      <c r="J1880">
        <v>415900</v>
      </c>
      <c r="K1880">
        <v>64.930000000000007</v>
      </c>
      <c r="L1880">
        <f t="shared" ref="L1880:L1943" si="40">B1880/F1880-1</f>
        <v>2.8488225687606596</v>
      </c>
      <c r="M1880">
        <f t="shared" ref="M1880:M1943" si="41">C1880/G1880-1</f>
        <v>3.0035679674500217</v>
      </c>
      <c r="N1880">
        <f t="shared" ref="N1880:N1943" si="42">D1880/H1880-1</f>
        <v>2.9567057826085628</v>
      </c>
      <c r="O1880">
        <f t="shared" ref="O1880:O1943" si="43">E1880/I1880-1</f>
        <v>3.0279317035119648</v>
      </c>
    </row>
    <row r="1881" spans="1:15" x14ac:dyDescent="0.25">
      <c r="A1881" s="1">
        <f>'OHL indexes'!A1881</f>
        <v>40793</v>
      </c>
      <c r="B1881">
        <f>$E1880*'MT OHL indexes'!C1881/'MT OHL indexes'!$B1880</f>
        <v>256.46361445335998</v>
      </c>
      <c r="C1881">
        <f>IF(E1881&gt;$E1880*'MT OHL indexes'!D1881/'MT OHL indexes'!$B1880,E1881,$E1880*'MT OHL indexes'!D1881/'MT OHL indexes'!$B1880)</f>
        <v>259.0280198993259</v>
      </c>
      <c r="D1881">
        <f>IF(E1881&lt;$E1880*'MT OHL indexes'!E1881/'MT OHL indexes'!$B1880,E1881,$E1880*'MT OHL indexes'!E1881/'MT OHL indexes'!$B1880)</f>
        <v>254.75793878394111</v>
      </c>
      <c r="E1881">
        <f>Master!Q1883</f>
        <v>255.23422242702415</v>
      </c>
      <c r="F1881">
        <v>64.02</v>
      </c>
      <c r="G1881">
        <v>64.760000000000005</v>
      </c>
      <c r="H1881">
        <v>63.88</v>
      </c>
      <c r="I1881">
        <v>63.97</v>
      </c>
      <c r="J1881">
        <v>405100</v>
      </c>
      <c r="K1881">
        <v>63.97</v>
      </c>
      <c r="L1881">
        <f t="shared" si="40"/>
        <v>3.0059921033014678</v>
      </c>
      <c r="M1881">
        <f t="shared" si="41"/>
        <v>2.9998150077104055</v>
      </c>
      <c r="N1881">
        <f t="shared" si="42"/>
        <v>2.9880704255469803</v>
      </c>
      <c r="O1881">
        <f t="shared" si="43"/>
        <v>2.9899049933879032</v>
      </c>
    </row>
    <row r="1882" spans="1:15" x14ac:dyDescent="0.25">
      <c r="A1882" s="1">
        <f>'OHL indexes'!A1882</f>
        <v>40794</v>
      </c>
      <c r="B1882">
        <f>$E1881*'MT OHL indexes'!C1882/'MT OHL indexes'!$B1881</f>
        <v>256.5320776798502</v>
      </c>
      <c r="C1882">
        <f>IF(E1882&gt;$E1881*'MT OHL indexes'!D1882/'MT OHL indexes'!$B1881,E1882,$E1881*'MT OHL indexes'!D1882/'MT OHL indexes'!$B1881)</f>
        <v>259.77673240852965</v>
      </c>
      <c r="D1882">
        <f>IF(E1882&lt;$E1881*'MT OHL indexes'!E1882/'MT OHL indexes'!$B1881,E1882,$E1881*'MT OHL indexes'!E1882/'MT OHL indexes'!$B1881)</f>
        <v>253.71770677834158</v>
      </c>
      <c r="E1882">
        <f>Master!Q1884</f>
        <v>258.79018540889354</v>
      </c>
      <c r="F1882">
        <v>64.53</v>
      </c>
      <c r="G1882">
        <v>64.89</v>
      </c>
      <c r="H1882">
        <v>63.37</v>
      </c>
      <c r="I1882">
        <v>64.400000000000006</v>
      </c>
      <c r="J1882">
        <v>316500</v>
      </c>
      <c r="K1882">
        <v>64.400000000000006</v>
      </c>
      <c r="L1882">
        <f t="shared" si="40"/>
        <v>2.9753924946513282</v>
      </c>
      <c r="M1882">
        <f t="shared" si="41"/>
        <v>3.0033399970493084</v>
      </c>
      <c r="N1882">
        <f t="shared" si="42"/>
        <v>3.0037510932356257</v>
      </c>
      <c r="O1882">
        <f t="shared" si="43"/>
        <v>3.0184811398896505</v>
      </c>
    </row>
    <row r="1883" spans="1:15" x14ac:dyDescent="0.25">
      <c r="A1883" s="1">
        <f>'OHL indexes'!A1883</f>
        <v>40795</v>
      </c>
      <c r="B1883">
        <f>$E1882*'MT OHL indexes'!C1883/'MT OHL indexes'!$B1882</f>
        <v>258.77138190372403</v>
      </c>
      <c r="C1883">
        <f>IF(E1883&gt;$E1882*'MT OHL indexes'!D1883/'MT OHL indexes'!$B1882,E1883,$E1882*'MT OHL indexes'!D1883/'MT OHL indexes'!$B1882)</f>
        <v>271.61925437454943</v>
      </c>
      <c r="D1883">
        <f>IF(E1883&lt;$E1882*'MT OHL indexes'!E1883/'MT OHL indexes'!$B1882,E1883,$E1882*'MT OHL indexes'!E1883/'MT OHL indexes'!$B1882)</f>
        <v>258.67739757029517</v>
      </c>
      <c r="E1883">
        <f>Master!Q1885</f>
        <v>268.22943829627098</v>
      </c>
      <c r="F1883">
        <v>65.77</v>
      </c>
      <c r="G1883">
        <v>67.849999999999994</v>
      </c>
      <c r="H1883">
        <v>65.27</v>
      </c>
      <c r="I1883">
        <v>67.17</v>
      </c>
      <c r="J1883">
        <v>563000</v>
      </c>
      <c r="K1883">
        <v>67.17</v>
      </c>
      <c r="L1883">
        <f t="shared" si="40"/>
        <v>2.9344896138623087</v>
      </c>
      <c r="M1883">
        <f t="shared" si="41"/>
        <v>3.003231457252018</v>
      </c>
      <c r="N1883">
        <f t="shared" si="42"/>
        <v>2.9631897896475436</v>
      </c>
      <c r="O1883">
        <f t="shared" si="43"/>
        <v>2.9932922181966797</v>
      </c>
    </row>
    <row r="1884" spans="1:15" x14ac:dyDescent="0.25">
      <c r="A1884" s="1">
        <f>'OHL indexes'!A1884</f>
        <v>40798</v>
      </c>
      <c r="B1884">
        <f>$E1883*'MT OHL indexes'!C1884/'MT OHL indexes'!$B1883</f>
        <v>275.56602848860985</v>
      </c>
      <c r="C1884">
        <f>IF(E1884&gt;$E1883*'MT OHL indexes'!D1884/'MT OHL indexes'!$B1883,E1884,$E1883*'MT OHL indexes'!D1884/'MT OHL indexes'!$B1883)</f>
        <v>279.64882869124074</v>
      </c>
      <c r="D1884">
        <f>IF(E1884&lt;$E1883*'MT OHL indexes'!E1884/'MT OHL indexes'!$B1883,E1884,$E1883*'MT OHL indexes'!E1884/'MT OHL indexes'!$B1883)</f>
        <v>269.15120245950772</v>
      </c>
      <c r="E1884">
        <f>Master!Q1886</f>
        <v>271.2515219814245</v>
      </c>
      <c r="F1884">
        <v>68.319999999999993</v>
      </c>
      <c r="G1884">
        <v>69.92</v>
      </c>
      <c r="H1884">
        <v>67.349999999999994</v>
      </c>
      <c r="I1884">
        <v>67.59</v>
      </c>
      <c r="J1884">
        <v>394900</v>
      </c>
      <c r="K1884">
        <v>67.59</v>
      </c>
      <c r="L1884">
        <f t="shared" si="40"/>
        <v>3.0334606043414798</v>
      </c>
      <c r="M1884">
        <f t="shared" si="41"/>
        <v>2.999554186087539</v>
      </c>
      <c r="N1884">
        <f t="shared" si="42"/>
        <v>2.9963059014032329</v>
      </c>
      <c r="O1884">
        <f t="shared" si="43"/>
        <v>3.0131901461965453</v>
      </c>
    </row>
    <row r="1885" spans="1:15" x14ac:dyDescent="0.25">
      <c r="A1885" s="1">
        <f>'OHL indexes'!A1885</f>
        <v>40799</v>
      </c>
      <c r="B1885">
        <f>$E1884*'MT OHL indexes'!C1885/'MT OHL indexes'!$B1884</f>
        <v>271.80078632525294</v>
      </c>
      <c r="C1885">
        <f>IF(E1885&gt;$E1884*'MT OHL indexes'!D1885/'MT OHL indexes'!$B1884,E1885,$E1884*'MT OHL indexes'!D1885/'MT OHL indexes'!$B1884)</f>
        <v>274.77244598586879</v>
      </c>
      <c r="D1885">
        <f>IF(E1885&lt;$E1884*'MT OHL indexes'!E1885/'MT OHL indexes'!$B1884,E1885,$E1884*'MT OHL indexes'!E1885/'MT OHL indexes'!$B1884)</f>
        <v>269.66710369023605</v>
      </c>
      <c r="E1885">
        <f>Master!Q1887</f>
        <v>271.03372689363493</v>
      </c>
      <c r="F1885">
        <v>67.89</v>
      </c>
      <c r="G1885">
        <v>68.680000000000007</v>
      </c>
      <c r="H1885">
        <v>67.45</v>
      </c>
      <c r="I1885">
        <v>67.819999999999993</v>
      </c>
      <c r="J1885">
        <v>418100</v>
      </c>
      <c r="K1885">
        <v>67.819999999999993</v>
      </c>
      <c r="L1885">
        <f t="shared" si="40"/>
        <v>3.0035467127007358</v>
      </c>
      <c r="M1885">
        <f t="shared" si="41"/>
        <v>3.0007636282159105</v>
      </c>
      <c r="N1885">
        <f t="shared" si="42"/>
        <v>2.9980297063044632</v>
      </c>
      <c r="O1885">
        <f t="shared" si="43"/>
        <v>2.9963687244711732</v>
      </c>
    </row>
    <row r="1886" spans="1:15" x14ac:dyDescent="0.25">
      <c r="A1886" s="1">
        <f>'OHL indexes'!A1886</f>
        <v>40800</v>
      </c>
      <c r="B1886">
        <f>$E1885*'MT OHL indexes'!C1886/'MT OHL indexes'!$B1885</f>
        <v>267.69610518751858</v>
      </c>
      <c r="C1886">
        <f>IF(E1886&gt;$E1885*'MT OHL indexes'!D1886/'MT OHL indexes'!$B1885,E1886,$E1885*'MT OHL indexes'!D1886/'MT OHL indexes'!$B1885)</f>
        <v>273.57359972886132</v>
      </c>
      <c r="D1886">
        <f>IF(E1886&lt;$E1885*'MT OHL indexes'!E1886/'MT OHL indexes'!$B1885,E1886,$E1885*'MT OHL indexes'!E1886/'MT OHL indexes'!$B1885)</f>
        <v>265.12689383243253</v>
      </c>
      <c r="E1886">
        <f>Master!Q1888</f>
        <v>267.16760643199257</v>
      </c>
      <c r="F1886">
        <v>66.790000000000006</v>
      </c>
      <c r="G1886">
        <v>68.39</v>
      </c>
      <c r="H1886">
        <v>66.3</v>
      </c>
      <c r="I1886">
        <v>67.13</v>
      </c>
      <c r="J1886">
        <v>348400</v>
      </c>
      <c r="K1886">
        <v>67.13</v>
      </c>
      <c r="L1886">
        <f t="shared" si="40"/>
        <v>3.0080267283653024</v>
      </c>
      <c r="M1886">
        <f t="shared" si="41"/>
        <v>3.0001988555177848</v>
      </c>
      <c r="N1886">
        <f t="shared" si="42"/>
        <v>2.9988973428722856</v>
      </c>
      <c r="O1886">
        <f t="shared" si="43"/>
        <v>2.9798541104125218</v>
      </c>
    </row>
    <row r="1887" spans="1:15" x14ac:dyDescent="0.25">
      <c r="A1887" s="1">
        <f>'OHL indexes'!A1887</f>
        <v>40801</v>
      </c>
      <c r="B1887">
        <f>$E1886*'MT OHL indexes'!C1887/'MT OHL indexes'!$B1886</f>
        <v>265.8918101753552</v>
      </c>
      <c r="C1887">
        <f>IF(E1887&gt;$E1886*'MT OHL indexes'!D1887/'MT OHL indexes'!$B1886,E1887,$E1886*'MT OHL indexes'!D1887/'MT OHL indexes'!$B1886)</f>
        <v>267.56628861374651</v>
      </c>
      <c r="D1887">
        <f>IF(E1887&lt;$E1886*'MT OHL indexes'!E1887/'MT OHL indexes'!$B1886,E1887,$E1886*'MT OHL indexes'!E1887/'MT OHL indexes'!$B1886)</f>
        <v>261.18259469676218</v>
      </c>
      <c r="E1887">
        <f>Master!Q1889</f>
        <v>261.69693285451086</v>
      </c>
      <c r="F1887">
        <v>66.150000000000006</v>
      </c>
      <c r="G1887">
        <v>66.78</v>
      </c>
      <c r="H1887">
        <v>65.36</v>
      </c>
      <c r="I1887">
        <v>65.540000000000006</v>
      </c>
      <c r="J1887">
        <v>248400</v>
      </c>
      <c r="K1887">
        <v>65.540000000000006</v>
      </c>
      <c r="L1887">
        <f t="shared" si="40"/>
        <v>3.0195284984936537</v>
      </c>
      <c r="M1887">
        <f t="shared" si="41"/>
        <v>3.0066829681603249</v>
      </c>
      <c r="N1887">
        <f t="shared" si="42"/>
        <v>2.9960617303666184</v>
      </c>
      <c r="O1887">
        <f t="shared" si="43"/>
        <v>2.9929345873437723</v>
      </c>
    </row>
    <row r="1888" spans="1:15" x14ac:dyDescent="0.25">
      <c r="A1888" s="1">
        <f>'OHL indexes'!A1888</f>
        <v>40802</v>
      </c>
      <c r="B1888">
        <f>$E1887*'MT OHL indexes'!C1888/'MT OHL indexes'!$B1887</f>
        <v>263.38099466371892</v>
      </c>
      <c r="C1888">
        <f>IF(E1888&gt;$E1887*'MT OHL indexes'!D1888/'MT OHL indexes'!$B1887,E1888,$E1887*'MT OHL indexes'!D1888/'MT OHL indexes'!$B1887)</f>
        <v>265.59944617206531</v>
      </c>
      <c r="D1888">
        <f>IF(E1888&lt;$E1887*'MT OHL indexes'!E1888/'MT OHL indexes'!$B1887,E1888,$E1887*'MT OHL indexes'!E1888/'MT OHL indexes'!$B1887)</f>
        <v>259.57691325721208</v>
      </c>
      <c r="E1888">
        <f>Master!Q1890</f>
        <v>260.38981346461145</v>
      </c>
      <c r="F1888">
        <v>65.41</v>
      </c>
      <c r="G1888">
        <v>66.5</v>
      </c>
      <c r="H1888">
        <v>64.97</v>
      </c>
      <c r="I1888">
        <v>65.680000000000007</v>
      </c>
      <c r="J1888">
        <v>331300</v>
      </c>
      <c r="K1888">
        <v>65.680000000000007</v>
      </c>
      <c r="L1888">
        <f t="shared" si="40"/>
        <v>3.0266166436893283</v>
      </c>
      <c r="M1888">
        <f t="shared" si="41"/>
        <v>2.9939766341663958</v>
      </c>
      <c r="N1888">
        <f t="shared" si="42"/>
        <v>2.9953349739450839</v>
      </c>
      <c r="O1888">
        <f t="shared" si="43"/>
        <v>2.9645221294855575</v>
      </c>
    </row>
    <row r="1889" spans="1:15" x14ac:dyDescent="0.25">
      <c r="A1889" s="1">
        <f>'OHL indexes'!A1889</f>
        <v>40805</v>
      </c>
      <c r="B1889">
        <f>$E1888*'MT OHL indexes'!C1889/'MT OHL indexes'!$B1888</f>
        <v>267.05152678215529</v>
      </c>
      <c r="C1889">
        <f>IF(E1889&gt;$E1888*'MT OHL indexes'!D1889/'MT OHL indexes'!$B1888,E1889,$E1888*'MT OHL indexes'!D1889/'MT OHL indexes'!$B1888)</f>
        <v>271.20220901441616</v>
      </c>
      <c r="D1889">
        <f>IF(E1889&lt;$E1888*'MT OHL indexes'!E1889/'MT OHL indexes'!$B1888,E1889,$E1888*'MT OHL indexes'!E1889/'MT OHL indexes'!$B1888)</f>
        <v>261.9357806902018</v>
      </c>
      <c r="E1889">
        <f>Master!Q1891</f>
        <v>265.46526942609961</v>
      </c>
      <c r="F1889">
        <v>67.23</v>
      </c>
      <c r="G1889">
        <v>67.64</v>
      </c>
      <c r="H1889">
        <v>65.81</v>
      </c>
      <c r="I1889">
        <v>66.37</v>
      </c>
      <c r="J1889">
        <v>591600</v>
      </c>
      <c r="K1889">
        <v>66.37</v>
      </c>
      <c r="L1889">
        <f t="shared" si="40"/>
        <v>2.9722077462762946</v>
      </c>
      <c r="M1889">
        <f t="shared" si="41"/>
        <v>3.0094945152929649</v>
      </c>
      <c r="N1889">
        <f t="shared" si="42"/>
        <v>2.9801820496915634</v>
      </c>
      <c r="O1889">
        <f t="shared" si="43"/>
        <v>2.9997780537305951</v>
      </c>
    </row>
    <row r="1890" spans="1:15" x14ac:dyDescent="0.25">
      <c r="A1890" s="1">
        <f>'OHL indexes'!A1890</f>
        <v>40806</v>
      </c>
      <c r="B1890">
        <f>$E1889*'MT OHL indexes'!C1890/'MT OHL indexes'!$B1889</f>
        <v>262.78369278718253</v>
      </c>
      <c r="C1890">
        <f>IF(E1890&gt;$E1889*'MT OHL indexes'!D1890/'MT OHL indexes'!$B1889,E1890,$E1889*'MT OHL indexes'!D1890/'MT OHL indexes'!$B1889)</f>
        <v>267.79101920713185</v>
      </c>
      <c r="D1890">
        <f>IF(E1890&lt;$E1889*'MT OHL indexes'!E1890/'MT OHL indexes'!$B1889,E1890,$E1889*'MT OHL indexes'!E1890/'MT OHL indexes'!$B1889)</f>
        <v>259.25820952359874</v>
      </c>
      <c r="E1890">
        <f>Master!Q1892</f>
        <v>263.77926726907947</v>
      </c>
      <c r="F1890">
        <v>66.81</v>
      </c>
      <c r="G1890">
        <v>66.87</v>
      </c>
      <c r="H1890">
        <v>64.8</v>
      </c>
      <c r="I1890">
        <v>65.97</v>
      </c>
      <c r="J1890">
        <v>669900</v>
      </c>
      <c r="K1890">
        <v>65.97</v>
      </c>
      <c r="L1890">
        <f t="shared" si="40"/>
        <v>2.9332987993890516</v>
      </c>
      <c r="M1890">
        <f t="shared" si="41"/>
        <v>3.0046511022451297</v>
      </c>
      <c r="N1890">
        <f t="shared" si="42"/>
        <v>3.0008982951172642</v>
      </c>
      <c r="O1890">
        <f t="shared" si="43"/>
        <v>2.9984730524341288</v>
      </c>
    </row>
    <row r="1891" spans="1:15" x14ac:dyDescent="0.25">
      <c r="A1891" s="1">
        <f>'OHL indexes'!A1891</f>
        <v>40807</v>
      </c>
      <c r="B1891">
        <f>$E1890*'MT OHL indexes'!C1891/'MT OHL indexes'!$B1890</f>
        <v>265.88500873403484</v>
      </c>
      <c r="C1891">
        <f>IF(E1891&gt;$E1890*'MT OHL indexes'!D1891/'MT OHL indexes'!$B1890,E1891,$E1890*'MT OHL indexes'!D1891/'MT OHL indexes'!$B1890)</f>
        <v>271.92147423678193</v>
      </c>
      <c r="D1891">
        <f>IF(E1891&lt;$E1890*'MT OHL indexes'!E1891/'MT OHL indexes'!$B1890,E1891,$E1890*'MT OHL indexes'!E1891/'MT OHL indexes'!$B1890)</f>
        <v>262.62812594695384</v>
      </c>
      <c r="E1891">
        <f>Master!Q1893</f>
        <v>270.93225926886612</v>
      </c>
      <c r="F1891">
        <v>66.2</v>
      </c>
      <c r="G1891">
        <v>67.78</v>
      </c>
      <c r="H1891">
        <v>65.62</v>
      </c>
      <c r="I1891">
        <v>67.78</v>
      </c>
      <c r="J1891">
        <v>314000</v>
      </c>
      <c r="K1891">
        <v>67.78</v>
      </c>
      <c r="L1891">
        <f t="shared" si="40"/>
        <v>3.0163898600307375</v>
      </c>
      <c r="M1891">
        <f t="shared" si="41"/>
        <v>3.0118246420298309</v>
      </c>
      <c r="N1891">
        <f t="shared" si="42"/>
        <v>3.0022573292739079</v>
      </c>
      <c r="O1891">
        <f t="shared" si="43"/>
        <v>2.9972301456014474</v>
      </c>
    </row>
    <row r="1892" spans="1:15" x14ac:dyDescent="0.25">
      <c r="A1892" s="1">
        <f>'OHL indexes'!A1892</f>
        <v>40808</v>
      </c>
      <c r="B1892">
        <f>$E1891*'MT OHL indexes'!C1892/'MT OHL indexes'!$B1891</f>
        <v>281.83272863817501</v>
      </c>
      <c r="C1892">
        <f>IF(E1892&gt;$E1891*'MT OHL indexes'!D1892/'MT OHL indexes'!$B1891,E1892,$E1891*'MT OHL indexes'!D1892/'MT OHL indexes'!$B1891)</f>
        <v>288.09363858276771</v>
      </c>
      <c r="D1892">
        <f>IF(E1892&lt;$E1891*'MT OHL indexes'!E1892/'MT OHL indexes'!$B1891,E1892,$E1891*'MT OHL indexes'!E1892/'MT OHL indexes'!$B1891)</f>
        <v>276.07014444661388</v>
      </c>
      <c r="E1892">
        <f>Master!Q1894</f>
        <v>281.80487346624011</v>
      </c>
      <c r="F1892">
        <v>70.319999999999993</v>
      </c>
      <c r="G1892">
        <v>72</v>
      </c>
      <c r="H1892">
        <v>68.97</v>
      </c>
      <c r="I1892">
        <v>70.59</v>
      </c>
      <c r="J1892">
        <v>698500</v>
      </c>
      <c r="K1892">
        <v>70.59</v>
      </c>
      <c r="L1892">
        <f t="shared" si="40"/>
        <v>3.0078601911003275</v>
      </c>
      <c r="M1892">
        <f t="shared" si="41"/>
        <v>3.0013005358717741</v>
      </c>
      <c r="N1892">
        <f t="shared" si="42"/>
        <v>3.0027569152764082</v>
      </c>
      <c r="O1892">
        <f t="shared" si="43"/>
        <v>2.9921359040408002</v>
      </c>
    </row>
    <row r="1893" spans="1:15" x14ac:dyDescent="0.25">
      <c r="A1893" s="1">
        <f>'OHL indexes'!A1893</f>
        <v>40809</v>
      </c>
      <c r="B1893">
        <f>$E1892*'MT OHL indexes'!C1893/'MT OHL indexes'!$B1892</f>
        <v>287.10960068080931</v>
      </c>
      <c r="C1893">
        <f>IF(E1893&gt;$E1892*'MT OHL indexes'!D1893/'MT OHL indexes'!$B1892,E1893,$E1892*'MT OHL indexes'!D1893/'MT OHL indexes'!$B1892)</f>
        <v>287.67124040006854</v>
      </c>
      <c r="D1893">
        <f>IF(E1893&lt;$E1892*'MT OHL indexes'!E1893/'MT OHL indexes'!$B1892,E1893,$E1892*'MT OHL indexes'!E1893/'MT OHL indexes'!$B1892)</f>
        <v>280.27439569169547</v>
      </c>
      <c r="E1893">
        <f>Master!Q1895</f>
        <v>283.03367265874476</v>
      </c>
      <c r="F1893">
        <v>70.760000000000005</v>
      </c>
      <c r="G1893">
        <v>71.58</v>
      </c>
      <c r="H1893">
        <v>70.03</v>
      </c>
      <c r="I1893">
        <v>70.38</v>
      </c>
      <c r="J1893">
        <v>739200</v>
      </c>
      <c r="K1893">
        <v>70.38</v>
      </c>
      <c r="L1893">
        <f t="shared" si="40"/>
        <v>3.0575127286716972</v>
      </c>
      <c r="M1893">
        <f t="shared" si="41"/>
        <v>3.0188773456282281</v>
      </c>
      <c r="N1893">
        <f t="shared" si="42"/>
        <v>3.002204707863708</v>
      </c>
      <c r="O1893">
        <f t="shared" si="43"/>
        <v>3.0215071420679847</v>
      </c>
    </row>
    <row r="1894" spans="1:15" x14ac:dyDescent="0.25">
      <c r="A1894" s="1">
        <f>'OHL indexes'!A1894</f>
        <v>40812</v>
      </c>
      <c r="B1894">
        <f>$E1893*'MT OHL indexes'!C1894/'MT OHL indexes'!$B1893</f>
        <v>276.20782518343952</v>
      </c>
      <c r="C1894">
        <f>IF(E1894&gt;$E1893*'MT OHL indexes'!D1894/'MT OHL indexes'!$B1893,E1894,$E1893*'MT OHL indexes'!D1894/'MT OHL indexes'!$B1893)</f>
        <v>285.20080955356337</v>
      </c>
      <c r="D1894">
        <f>IF(E1894&lt;$E1893*'MT OHL indexes'!E1894/'MT OHL indexes'!$B1893,E1894,$E1893*'MT OHL indexes'!E1894/'MT OHL indexes'!$B1893)</f>
        <v>275.89883381354946</v>
      </c>
      <c r="E1894">
        <f>Master!Q1896</f>
        <v>277.71864709393839</v>
      </c>
      <c r="F1894">
        <v>69.89</v>
      </c>
      <c r="G1894">
        <v>71.239999999999995</v>
      </c>
      <c r="H1894">
        <v>69.430000000000007</v>
      </c>
      <c r="I1894">
        <v>69.55</v>
      </c>
      <c r="J1894">
        <v>542900</v>
      </c>
      <c r="K1894">
        <v>69.55</v>
      </c>
      <c r="L1894">
        <f t="shared" si="40"/>
        <v>2.9520364169901203</v>
      </c>
      <c r="M1894">
        <f t="shared" si="41"/>
        <v>3.003380257630031</v>
      </c>
      <c r="N1894">
        <f t="shared" si="42"/>
        <v>2.9737697510233247</v>
      </c>
      <c r="O1894">
        <f t="shared" si="43"/>
        <v>2.9930790380149301</v>
      </c>
    </row>
    <row r="1895" spans="1:15" x14ac:dyDescent="0.25">
      <c r="A1895" s="1">
        <f>'OHL indexes'!A1895</f>
        <v>40813</v>
      </c>
      <c r="B1895">
        <f>$E1894*'MT OHL indexes'!C1895/'MT OHL indexes'!$B1894</f>
        <v>272.35251069934378</v>
      </c>
      <c r="C1895">
        <f>IF(E1895&gt;$E1894*'MT OHL indexes'!D1895/'MT OHL indexes'!$B1894,E1895,$E1894*'MT OHL indexes'!D1895/'MT OHL indexes'!$B1894)</f>
        <v>277.49388371969428</v>
      </c>
      <c r="D1895">
        <f>IF(E1895&lt;$E1894*'MT OHL indexes'!E1895/'MT OHL indexes'!$B1894,E1895,$E1894*'MT OHL indexes'!E1895/'MT OHL indexes'!$B1894)</f>
        <v>270.49262654060493</v>
      </c>
      <c r="E1895">
        <f>Master!Q1897</f>
        <v>275.46449174184175</v>
      </c>
      <c r="F1895">
        <v>68.11</v>
      </c>
      <c r="G1895">
        <v>69.400000000000006</v>
      </c>
      <c r="H1895">
        <v>67.540000000000006</v>
      </c>
      <c r="I1895">
        <v>68.83</v>
      </c>
      <c r="J1895">
        <v>326100</v>
      </c>
      <c r="K1895">
        <v>68.83</v>
      </c>
      <c r="L1895">
        <f t="shared" si="40"/>
        <v>2.9987154705526908</v>
      </c>
      <c r="M1895">
        <f t="shared" si="41"/>
        <v>2.998470946969658</v>
      </c>
      <c r="N1895">
        <f t="shared" si="42"/>
        <v>3.0049248821528707</v>
      </c>
      <c r="O1895">
        <f t="shared" si="43"/>
        <v>3.0020992552933574</v>
      </c>
    </row>
    <row r="1896" spans="1:15" x14ac:dyDescent="0.25">
      <c r="A1896" s="1">
        <f>'OHL indexes'!A1896</f>
        <v>40814</v>
      </c>
      <c r="B1896">
        <f>$E1895*'MT OHL indexes'!C1896/'MT OHL indexes'!$B1895</f>
        <v>274.27018447946546</v>
      </c>
      <c r="C1896">
        <f>IF(E1896&gt;$E1895*'MT OHL indexes'!D1896/'MT OHL indexes'!$B1895,E1896,$E1895*'MT OHL indexes'!D1896/'MT OHL indexes'!$B1895)</f>
        <v>285.11031942251191</v>
      </c>
      <c r="D1896">
        <f>IF(E1896&lt;$E1895*'MT OHL indexes'!E1896/'MT OHL indexes'!$B1895,E1896,$E1895*'MT OHL indexes'!E1896/'MT OHL indexes'!$B1895)</f>
        <v>273.81353563343657</v>
      </c>
      <c r="E1896">
        <f>Master!Q1898</f>
        <v>284.02865778060396</v>
      </c>
      <c r="F1896">
        <v>69.06</v>
      </c>
      <c r="G1896">
        <v>71.180000000000007</v>
      </c>
      <c r="H1896">
        <v>68.5</v>
      </c>
      <c r="I1896">
        <v>71.13</v>
      </c>
      <c r="J1896">
        <v>441800</v>
      </c>
      <c r="K1896">
        <v>71.13</v>
      </c>
      <c r="L1896">
        <f t="shared" si="40"/>
        <v>2.97147675180228</v>
      </c>
      <c r="M1896">
        <f t="shared" si="41"/>
        <v>3.0054835546854717</v>
      </c>
      <c r="N1896">
        <f t="shared" si="42"/>
        <v>2.9972778924589281</v>
      </c>
      <c r="O1896">
        <f t="shared" si="43"/>
        <v>2.993092334888289</v>
      </c>
    </row>
    <row r="1897" spans="1:15" x14ac:dyDescent="0.25">
      <c r="A1897" s="1">
        <f>'OHL indexes'!A1897</f>
        <v>40815</v>
      </c>
      <c r="B1897">
        <f>$E1896*'MT OHL indexes'!C1897/'MT OHL indexes'!$B1896</f>
        <v>281.09362252663806</v>
      </c>
      <c r="C1897">
        <f>IF(E1897&gt;$E1896*'MT OHL indexes'!D1897/'MT OHL indexes'!$B1896,E1897,$E1896*'MT OHL indexes'!D1897/'MT OHL indexes'!$B1896)</f>
        <v>288.86414395434366</v>
      </c>
      <c r="D1897">
        <f>IF(E1897&lt;$E1896*'MT OHL indexes'!E1897/'MT OHL indexes'!$B1896,E1897,$E1896*'MT OHL indexes'!E1897/'MT OHL indexes'!$B1896)</f>
        <v>277.33769107510358</v>
      </c>
      <c r="E1897">
        <f>Master!Q1899</f>
        <v>280.63431772705638</v>
      </c>
      <c r="F1897">
        <v>69.819999999999993</v>
      </c>
      <c r="G1897">
        <v>72.28</v>
      </c>
      <c r="H1897">
        <v>69.37</v>
      </c>
      <c r="I1897">
        <v>70.22</v>
      </c>
      <c r="J1897">
        <v>470800</v>
      </c>
      <c r="K1897">
        <v>70.22</v>
      </c>
      <c r="L1897">
        <f t="shared" si="40"/>
        <v>3.0259756878636219</v>
      </c>
      <c r="M1897">
        <f t="shared" si="41"/>
        <v>2.9964602096616444</v>
      </c>
      <c r="N1897">
        <f t="shared" si="42"/>
        <v>2.9979485523295888</v>
      </c>
      <c r="O1897">
        <f t="shared" si="43"/>
        <v>2.9965012493172369</v>
      </c>
    </row>
    <row r="1898" spans="1:15" x14ac:dyDescent="0.25">
      <c r="A1898" s="1">
        <f>'OHL indexes'!A1898</f>
        <v>40816</v>
      </c>
      <c r="B1898">
        <f>$E1897*'MT OHL indexes'!C1898/'MT OHL indexes'!$B1897</f>
        <v>286.51769764813935</v>
      </c>
      <c r="C1898">
        <f>IF(E1898&gt;$E1897*'MT OHL indexes'!D1898/'MT OHL indexes'!$B1897,E1898,$E1897*'MT OHL indexes'!D1898/'MT OHL indexes'!$B1897)</f>
        <v>293.56958244586082</v>
      </c>
      <c r="D1898">
        <f>IF(E1898&lt;$E1897*'MT OHL indexes'!E1898/'MT OHL indexes'!$B1897,E1898,$E1897*'MT OHL indexes'!E1898/'MT OHL indexes'!$B1897)</f>
        <v>283.85442416170406</v>
      </c>
      <c r="E1898">
        <f>Master!Q1900</f>
        <v>292.60781821560238</v>
      </c>
      <c r="F1898">
        <v>72.010000000000005</v>
      </c>
      <c r="G1898">
        <v>73.31</v>
      </c>
      <c r="H1898">
        <v>70.94</v>
      </c>
      <c r="I1898">
        <v>73.2</v>
      </c>
      <c r="J1898">
        <v>248700</v>
      </c>
      <c r="K1898">
        <v>73.2</v>
      </c>
      <c r="L1898">
        <f t="shared" si="40"/>
        <v>2.9788598479119472</v>
      </c>
      <c r="M1898">
        <f t="shared" si="41"/>
        <v>3.0044957365415472</v>
      </c>
      <c r="N1898">
        <f t="shared" si="42"/>
        <v>3.0013310425952078</v>
      </c>
      <c r="O1898">
        <f t="shared" si="43"/>
        <v>2.9973745657869175</v>
      </c>
    </row>
    <row r="1899" spans="1:15" x14ac:dyDescent="0.25">
      <c r="A1899" s="1">
        <f>'OHL indexes'!A1899</f>
        <v>40819</v>
      </c>
      <c r="B1899">
        <f>$E1898*'MT OHL indexes'!C1899/'MT OHL indexes'!$B1898</f>
        <v>294.69003963723975</v>
      </c>
      <c r="C1899">
        <f>IF(E1899&gt;$E1898*'MT OHL indexes'!D1899/'MT OHL indexes'!$B1898,E1899,$E1898*'MT OHL indexes'!D1899/'MT OHL indexes'!$B1898)</f>
        <v>302.99076007397883</v>
      </c>
      <c r="D1899">
        <f>IF(E1899&lt;$E1898*'MT OHL indexes'!E1899/'MT OHL indexes'!$B1898,E1899,$E1898*'MT OHL indexes'!E1899/'MT OHL indexes'!$B1898)</f>
        <v>291.98877986288068</v>
      </c>
      <c r="E1899">
        <f>Master!Q1901</f>
        <v>301.33720100363985</v>
      </c>
      <c r="F1899">
        <v>73.77</v>
      </c>
      <c r="G1899">
        <v>75.64</v>
      </c>
      <c r="H1899">
        <v>72.930000000000007</v>
      </c>
      <c r="I1899">
        <v>75.209999999999994</v>
      </c>
      <c r="J1899">
        <v>400100</v>
      </c>
      <c r="K1899">
        <v>75.209999999999994</v>
      </c>
      <c r="L1899">
        <f t="shared" si="40"/>
        <v>2.9947138353970417</v>
      </c>
      <c r="M1899">
        <f t="shared" si="41"/>
        <v>3.00569487141696</v>
      </c>
      <c r="N1899">
        <f t="shared" si="42"/>
        <v>3.0036854499229486</v>
      </c>
      <c r="O1899">
        <f t="shared" si="43"/>
        <v>3.006610836373353</v>
      </c>
    </row>
    <row r="1900" spans="1:15" x14ac:dyDescent="0.25">
      <c r="A1900" s="1">
        <f>'OHL indexes'!A1900</f>
        <v>40820</v>
      </c>
      <c r="B1900">
        <f>$E1899*'MT OHL indexes'!C1900/'MT OHL indexes'!$B1899</f>
        <v>305.51178840844995</v>
      </c>
      <c r="C1900">
        <f>IF(E1900&gt;$E1899*'MT OHL indexes'!D1900/'MT OHL indexes'!$B1899,E1900,$E1899*'MT OHL indexes'!D1900/'MT OHL indexes'!$B1899)</f>
        <v>310.65926638349634</v>
      </c>
      <c r="D1900">
        <f>IF(E1900&lt;$E1899*'MT OHL indexes'!E1900/'MT OHL indexes'!$B1899,E1900,$E1899*'MT OHL indexes'!E1900/'MT OHL indexes'!$B1899)</f>
        <v>287.96869238839287</v>
      </c>
      <c r="E1900">
        <f>Master!Q1902</f>
        <v>291.64354654133655</v>
      </c>
      <c r="F1900">
        <v>76.02</v>
      </c>
      <c r="G1900">
        <v>77.650000000000006</v>
      </c>
      <c r="H1900">
        <v>71.959999999999994</v>
      </c>
      <c r="I1900">
        <v>71.98</v>
      </c>
      <c r="J1900">
        <v>427700</v>
      </c>
      <c r="K1900">
        <v>71.98</v>
      </c>
      <c r="L1900">
        <f t="shared" si="40"/>
        <v>3.0188343647520384</v>
      </c>
      <c r="M1900">
        <f t="shared" si="41"/>
        <v>3.0007632502703974</v>
      </c>
      <c r="N1900">
        <f t="shared" si="42"/>
        <v>3.0017883878320299</v>
      </c>
      <c r="O1900">
        <f t="shared" si="43"/>
        <v>3.0517302937112607</v>
      </c>
    </row>
    <row r="1901" spans="1:15" x14ac:dyDescent="0.25">
      <c r="A1901" s="1">
        <f>'OHL indexes'!A1901</f>
        <v>40821</v>
      </c>
      <c r="B1901">
        <f>$E1900*'MT OHL indexes'!C1901/'MT OHL indexes'!$B1900</f>
        <v>290.03700679225756</v>
      </c>
      <c r="C1901">
        <f>IF(E1901&gt;$E1900*'MT OHL indexes'!D1901/'MT OHL indexes'!$B1900,E1901,$E1900*'MT OHL indexes'!D1901/'MT OHL indexes'!$B1900)</f>
        <v>294.84252820248025</v>
      </c>
      <c r="D1901">
        <f>IF(E1901&lt;$E1900*'MT OHL indexes'!E1901/'MT OHL indexes'!$B1900,E1901,$E1900*'MT OHL indexes'!E1901/'MT OHL indexes'!$B1900)</f>
        <v>285.17511061966832</v>
      </c>
      <c r="E1901">
        <f>Master!Q1903</f>
        <v>289.66370493751805</v>
      </c>
      <c r="F1901">
        <v>73.17</v>
      </c>
      <c r="G1901">
        <v>73.650000000000006</v>
      </c>
      <c r="H1901">
        <v>71.290000000000006</v>
      </c>
      <c r="I1901">
        <v>72.03</v>
      </c>
      <c r="J1901">
        <v>486600</v>
      </c>
      <c r="K1901">
        <v>72.03</v>
      </c>
      <c r="L1901">
        <f t="shared" si="40"/>
        <v>2.9638787316148361</v>
      </c>
      <c r="M1901">
        <f t="shared" si="41"/>
        <v>3.0032929830615105</v>
      </c>
      <c r="N1901">
        <f t="shared" si="42"/>
        <v>3.0002119598775181</v>
      </c>
      <c r="O1901">
        <f t="shared" si="43"/>
        <v>3.021431416597502</v>
      </c>
    </row>
    <row r="1902" spans="1:15" x14ac:dyDescent="0.25">
      <c r="A1902" s="1">
        <f>'OHL indexes'!A1902</f>
        <v>40822</v>
      </c>
      <c r="B1902">
        <f>$E1901*'MT OHL indexes'!C1902/'MT OHL indexes'!$B1901</f>
        <v>288.19025149397055</v>
      </c>
      <c r="C1902">
        <f>IF(E1902&gt;$E1901*'MT OHL indexes'!D1902/'MT OHL indexes'!$B1901,E1902,$E1901*'MT OHL indexes'!D1902/'MT OHL indexes'!$B1901)</f>
        <v>292.01699124794845</v>
      </c>
      <c r="D1902">
        <f>IF(E1902&lt;$E1901*'MT OHL indexes'!E1902/'MT OHL indexes'!$B1901,E1902,$E1901*'MT OHL indexes'!E1902/'MT OHL indexes'!$B1901)</f>
        <v>285.44780801962486</v>
      </c>
      <c r="E1902">
        <f>Master!Q1904</f>
        <v>286.55486999644666</v>
      </c>
      <c r="F1902">
        <v>72.2</v>
      </c>
      <c r="G1902">
        <v>73.150000000000006</v>
      </c>
      <c r="H1902">
        <v>71.3</v>
      </c>
      <c r="I1902">
        <v>71.739999999999995</v>
      </c>
      <c r="J1902">
        <v>297000</v>
      </c>
      <c r="K1902">
        <v>71.739999999999995</v>
      </c>
      <c r="L1902">
        <f t="shared" si="40"/>
        <v>2.9915547298333869</v>
      </c>
      <c r="M1902">
        <f t="shared" si="41"/>
        <v>2.9920299555426988</v>
      </c>
      <c r="N1902">
        <f t="shared" si="42"/>
        <v>3.0034755682976844</v>
      </c>
      <c r="O1902">
        <f t="shared" si="43"/>
        <v>2.9943528017346903</v>
      </c>
    </row>
    <row r="1903" spans="1:15" x14ac:dyDescent="0.25">
      <c r="A1903" s="1">
        <f>'OHL indexes'!A1903</f>
        <v>40823</v>
      </c>
      <c r="B1903">
        <f>$E1902*'MT OHL indexes'!C1903/'MT OHL indexes'!$B1902</f>
        <v>284.96917283378036</v>
      </c>
      <c r="C1903">
        <f>IF(E1903&gt;$E1902*'MT OHL indexes'!D1903/'MT OHL indexes'!$B1902,E1903,$E1902*'MT OHL indexes'!D1903/'MT OHL indexes'!$B1902)</f>
        <v>292.9315415612466</v>
      </c>
      <c r="D1903">
        <f>IF(E1903&lt;$E1902*'MT OHL indexes'!E1903/'MT OHL indexes'!$B1902,E1903,$E1902*'MT OHL indexes'!E1903/'MT OHL indexes'!$B1902)</f>
        <v>281.36325459737202</v>
      </c>
      <c r="E1903">
        <f>Master!Q1905</f>
        <v>288.69235814744275</v>
      </c>
      <c r="F1903">
        <v>70.62</v>
      </c>
      <c r="G1903">
        <v>73.260000000000005</v>
      </c>
      <c r="H1903">
        <v>70.53</v>
      </c>
      <c r="I1903">
        <v>72.599999999999994</v>
      </c>
      <c r="J1903">
        <v>556100</v>
      </c>
      <c r="K1903">
        <v>72.599999999999994</v>
      </c>
      <c r="L1903">
        <f t="shared" si="40"/>
        <v>3.0352474204726754</v>
      </c>
      <c r="M1903">
        <f t="shared" si="41"/>
        <v>2.9985195408305567</v>
      </c>
      <c r="N1903">
        <f t="shared" si="42"/>
        <v>2.9892705883648381</v>
      </c>
      <c r="O1903">
        <f t="shared" si="43"/>
        <v>2.9764787623614706</v>
      </c>
    </row>
    <row r="1904" spans="1:15" x14ac:dyDescent="0.25">
      <c r="A1904" s="1">
        <f>'OHL indexes'!A1904</f>
        <v>40826</v>
      </c>
      <c r="B1904">
        <f>$E1903*'MT OHL indexes'!C1904/'MT OHL indexes'!$B1903</f>
        <v>283.57724080678912</v>
      </c>
      <c r="C1904">
        <f>IF(E1904&gt;$E1903*'MT OHL indexes'!D1904/'MT OHL indexes'!$B1903,E1904,$E1903*'MT OHL indexes'!D1904/'MT OHL indexes'!$B1903)</f>
        <v>284.57937446659412</v>
      </c>
      <c r="D1904">
        <f>IF(E1904&lt;$E1903*'MT OHL indexes'!E1904/'MT OHL indexes'!$B1903,E1904,$E1903*'MT OHL indexes'!E1904/'MT OHL indexes'!$B1903)</f>
        <v>275.30468764675351</v>
      </c>
      <c r="E1904">
        <f>Master!Q1906</f>
        <v>276.22358747092153</v>
      </c>
      <c r="F1904">
        <v>70.650000000000006</v>
      </c>
      <c r="G1904">
        <v>71.040000000000006</v>
      </c>
      <c r="H1904">
        <v>69.06</v>
      </c>
      <c r="I1904">
        <v>69.06</v>
      </c>
      <c r="J1904">
        <v>287100</v>
      </c>
      <c r="K1904">
        <v>69.06</v>
      </c>
      <c r="L1904">
        <f t="shared" si="40"/>
        <v>3.0138321416389111</v>
      </c>
      <c r="M1904">
        <f t="shared" si="41"/>
        <v>3.0059033567932731</v>
      </c>
      <c r="N1904">
        <f t="shared" si="42"/>
        <v>2.9864565254380757</v>
      </c>
      <c r="O1904">
        <f t="shared" si="43"/>
        <v>2.9997623439171957</v>
      </c>
    </row>
    <row r="1905" spans="1:15" x14ac:dyDescent="0.25">
      <c r="A1905" s="1">
        <f>'OHL indexes'!A1905</f>
        <v>40827</v>
      </c>
      <c r="B1905">
        <f>$E1904*'MT OHL indexes'!C1905/'MT OHL indexes'!$B1904</f>
        <v>278.51897673123682</v>
      </c>
      <c r="C1905">
        <f>IF(E1905&gt;$E1904*'MT OHL indexes'!D1905/'MT OHL indexes'!$B1904,E1905,$E1904*'MT OHL indexes'!D1905/'MT OHL indexes'!$B1904)</f>
        <v>280.00689363385311</v>
      </c>
      <c r="D1905">
        <f>IF(E1905&lt;$E1904*'MT OHL indexes'!E1905/'MT OHL indexes'!$B1904,E1905,$E1904*'MT OHL indexes'!E1905/'MT OHL indexes'!$B1904)</f>
        <v>274.67073050109195</v>
      </c>
      <c r="E1905">
        <f>Master!Q1907</f>
        <v>275.61000428137169</v>
      </c>
      <c r="F1905">
        <v>69.680000000000007</v>
      </c>
      <c r="G1905">
        <v>70.02</v>
      </c>
      <c r="H1905">
        <v>68.650000000000006</v>
      </c>
      <c r="I1905">
        <v>68.81</v>
      </c>
      <c r="J1905">
        <v>143300</v>
      </c>
      <c r="K1905">
        <v>68.81</v>
      </c>
      <c r="L1905">
        <f t="shared" si="40"/>
        <v>2.9971150506779103</v>
      </c>
      <c r="M1905">
        <f t="shared" si="41"/>
        <v>2.9989559216488595</v>
      </c>
      <c r="N1905">
        <f t="shared" si="42"/>
        <v>3.0010303059153962</v>
      </c>
      <c r="O1905">
        <f t="shared" si="43"/>
        <v>3.0053771876380129</v>
      </c>
    </row>
    <row r="1906" spans="1:15" x14ac:dyDescent="0.25">
      <c r="A1906" s="1">
        <f>'OHL indexes'!A1906</f>
        <v>40828</v>
      </c>
      <c r="B1906">
        <f>$E1905*'MT OHL indexes'!C1906/'MT OHL indexes'!$B1905</f>
        <v>273.77448054829017</v>
      </c>
      <c r="C1906">
        <f>IF(E1906&gt;$E1905*'MT OHL indexes'!D1906/'MT OHL indexes'!$B1905,E1906,$E1905*'MT OHL indexes'!D1906/'MT OHL indexes'!$B1905)</f>
        <v>274.26160209406993</v>
      </c>
      <c r="D1906">
        <f>IF(E1906&lt;$E1905*'MT OHL indexes'!E1906/'MT OHL indexes'!$B1905,E1906,$E1905*'MT OHL indexes'!E1906/'MT OHL indexes'!$B1905)</f>
        <v>262.81080482456082</v>
      </c>
      <c r="E1906">
        <f>Master!Q1908</f>
        <v>266.0730633228863</v>
      </c>
      <c r="F1906">
        <v>68.02</v>
      </c>
      <c r="G1906">
        <v>68.180000000000007</v>
      </c>
      <c r="H1906">
        <v>65.680000000000007</v>
      </c>
      <c r="I1906">
        <v>66.209999999999994</v>
      </c>
      <c r="J1906">
        <v>329300</v>
      </c>
      <c r="K1906">
        <v>66.209999999999994</v>
      </c>
      <c r="L1906">
        <f t="shared" si="40"/>
        <v>3.0249115046793618</v>
      </c>
      <c r="M1906">
        <f t="shared" si="41"/>
        <v>3.0226107670001454</v>
      </c>
      <c r="N1906">
        <f t="shared" si="42"/>
        <v>3.0013825338696831</v>
      </c>
      <c r="O1906">
        <f t="shared" si="43"/>
        <v>3.0186235209618841</v>
      </c>
    </row>
    <row r="1907" spans="1:15" x14ac:dyDescent="0.25">
      <c r="A1907" s="1">
        <f>'OHL indexes'!A1907</f>
        <v>40829</v>
      </c>
      <c r="B1907">
        <f>$E1906*'MT OHL indexes'!C1907/'MT OHL indexes'!$B1906</f>
        <v>265.67770438942233</v>
      </c>
      <c r="C1907">
        <f>IF(E1907&gt;$E1906*'MT OHL indexes'!D1907/'MT OHL indexes'!$B1906,E1907,$E1906*'MT OHL indexes'!D1907/'MT OHL indexes'!$B1906)</f>
        <v>270.64786465171397</v>
      </c>
      <c r="D1907">
        <f>IF(E1907&lt;$E1906*'MT OHL indexes'!E1907/'MT OHL indexes'!$B1906,E1907,$E1906*'MT OHL indexes'!E1907/'MT OHL indexes'!$B1906)</f>
        <v>264.35044455239284</v>
      </c>
      <c r="E1907">
        <f>Master!Q1909</f>
        <v>265.81252997516287</v>
      </c>
      <c r="F1907">
        <v>66.52</v>
      </c>
      <c r="G1907">
        <v>67.61</v>
      </c>
      <c r="H1907">
        <v>65.97</v>
      </c>
      <c r="I1907">
        <v>66.319999999999993</v>
      </c>
      <c r="J1907">
        <v>131000</v>
      </c>
      <c r="K1907">
        <v>66.319999999999993</v>
      </c>
      <c r="L1907">
        <f t="shared" si="40"/>
        <v>2.9939522608151283</v>
      </c>
      <c r="M1907">
        <f t="shared" si="41"/>
        <v>3.0030744660806681</v>
      </c>
      <c r="N1907">
        <f t="shared" si="42"/>
        <v>3.0071311892131707</v>
      </c>
      <c r="O1907">
        <f t="shared" si="43"/>
        <v>3.0080297040887052</v>
      </c>
    </row>
    <row r="1908" spans="1:15" x14ac:dyDescent="0.25">
      <c r="A1908" s="1">
        <f>'OHL indexes'!A1908</f>
        <v>40830</v>
      </c>
      <c r="B1908">
        <f>$E1907*'MT OHL indexes'!C1908/'MT OHL indexes'!$B1907</f>
        <v>262.50452670243095</v>
      </c>
      <c r="C1908">
        <f>IF(E1908&gt;$E1907*'MT OHL indexes'!D1908/'MT OHL indexes'!$B1907,E1908,$E1907*'MT OHL indexes'!D1908/'MT OHL indexes'!$B1907)</f>
        <v>263.70178401119756</v>
      </c>
      <c r="D1908">
        <f>IF(E1908&lt;$E1907*'MT OHL indexes'!E1908/'MT OHL indexes'!$B1907,E1908,$E1907*'MT OHL indexes'!E1908/'MT OHL indexes'!$B1907)</f>
        <v>255.88709410050663</v>
      </c>
      <c r="E1908">
        <f>Master!Q1910</f>
        <v>256.34686973324807</v>
      </c>
      <c r="F1908">
        <v>65.06</v>
      </c>
      <c r="G1908">
        <v>65.87</v>
      </c>
      <c r="H1908">
        <v>63.95</v>
      </c>
      <c r="I1908">
        <v>63.99</v>
      </c>
      <c r="J1908">
        <v>164900</v>
      </c>
      <c r="K1908">
        <v>63.99</v>
      </c>
      <c r="L1908">
        <f t="shared" si="40"/>
        <v>3.0348067430438199</v>
      </c>
      <c r="M1908">
        <f t="shared" si="41"/>
        <v>3.003366995767383</v>
      </c>
      <c r="N1908">
        <f t="shared" si="42"/>
        <v>3.0013619093120658</v>
      </c>
      <c r="O1908">
        <f t="shared" si="43"/>
        <v>3.0060457842357877</v>
      </c>
    </row>
    <row r="1909" spans="1:15" x14ac:dyDescent="0.25">
      <c r="A1909" s="1">
        <f>'OHL indexes'!A1909</f>
        <v>40833</v>
      </c>
      <c r="B1909">
        <f>$E1908*'MT OHL indexes'!C1909/'MT OHL indexes'!$B1908</f>
        <v>256.9962733886054</v>
      </c>
      <c r="C1909">
        <f>IF(E1909&gt;$E1908*'MT OHL indexes'!D1909/'MT OHL indexes'!$B1908,E1909,$E1908*'MT OHL indexes'!D1909/'MT OHL indexes'!$B1908)</f>
        <v>269.0385624671988</v>
      </c>
      <c r="D1909">
        <f>IF(E1909&lt;$E1908*'MT OHL indexes'!E1909/'MT OHL indexes'!$B1908,E1909,$E1908*'MT OHL indexes'!E1909/'MT OHL indexes'!$B1908)</f>
        <v>256.21980456597703</v>
      </c>
      <c r="E1909">
        <f>Master!Q1911</f>
        <v>268.59570256138568</v>
      </c>
      <c r="F1909">
        <v>64.05</v>
      </c>
      <c r="G1909">
        <v>66.95</v>
      </c>
      <c r="H1909">
        <v>64.02</v>
      </c>
      <c r="I1909">
        <v>66.73</v>
      </c>
      <c r="J1909">
        <v>405700</v>
      </c>
      <c r="K1909">
        <v>66.73</v>
      </c>
      <c r="L1909">
        <f t="shared" si="40"/>
        <v>3.0124320591507479</v>
      </c>
      <c r="M1909">
        <f t="shared" si="41"/>
        <v>3.0184998128035669</v>
      </c>
      <c r="N1909">
        <f t="shared" si="42"/>
        <v>3.0021837639171673</v>
      </c>
      <c r="O1909">
        <f t="shared" si="43"/>
        <v>3.0251116823225788</v>
      </c>
    </row>
    <row r="1910" spans="1:15" x14ac:dyDescent="0.25">
      <c r="A1910" s="1">
        <f>'OHL indexes'!A1910</f>
        <v>40834</v>
      </c>
      <c r="B1910">
        <f>$E1909*'MT OHL indexes'!C1910/'MT OHL indexes'!$B1909</f>
        <v>269.77465432233049</v>
      </c>
      <c r="C1910">
        <f>IF(E1910&gt;$E1909*'MT OHL indexes'!D1910/'MT OHL indexes'!$B1909,E1910,$E1909*'MT OHL indexes'!D1910/'MT OHL indexes'!$B1909)</f>
        <v>271.71604076122037</v>
      </c>
      <c r="D1910">
        <f>IF(E1910&lt;$E1909*'MT OHL indexes'!E1910/'MT OHL indexes'!$B1909,E1910,$E1909*'MT OHL indexes'!E1910/'MT OHL indexes'!$B1909)</f>
        <v>256.51677347613025</v>
      </c>
      <c r="E1910">
        <f>Master!Q1912</f>
        <v>262.32768982241407</v>
      </c>
      <c r="F1910">
        <v>66.12</v>
      </c>
      <c r="G1910">
        <v>67.819999999999993</v>
      </c>
      <c r="H1910">
        <v>64.05</v>
      </c>
      <c r="I1910">
        <v>65.400000000000006</v>
      </c>
      <c r="J1910">
        <v>347700</v>
      </c>
      <c r="K1910">
        <v>65.400000000000006</v>
      </c>
      <c r="L1910">
        <f t="shared" si="40"/>
        <v>3.0800764416565407</v>
      </c>
      <c r="M1910">
        <f t="shared" si="41"/>
        <v>3.0064293830908344</v>
      </c>
      <c r="N1910">
        <f t="shared" si="42"/>
        <v>3.0049457217194417</v>
      </c>
      <c r="O1910">
        <f t="shared" si="43"/>
        <v>3.0111267556944048</v>
      </c>
    </row>
    <row r="1911" spans="1:15" x14ac:dyDescent="0.25">
      <c r="A1911" s="1">
        <f>'OHL indexes'!A1911</f>
        <v>40835</v>
      </c>
      <c r="B1911">
        <f>$E1910*'MT OHL indexes'!C1911/'MT OHL indexes'!$B1910</f>
        <v>261.62174531286416</v>
      </c>
      <c r="C1911">
        <f>IF(E1911&gt;$E1910*'MT OHL indexes'!D1911/'MT OHL indexes'!$B1910,E1911,$E1910*'MT OHL indexes'!D1911/'MT OHL indexes'!$B1910)</f>
        <v>273.90512672293659</v>
      </c>
      <c r="D1911">
        <f>IF(E1911&lt;$E1910*'MT OHL indexes'!E1911/'MT OHL indexes'!$B1910,E1911,$E1910*'MT OHL indexes'!E1911/'MT OHL indexes'!$B1910)</f>
        <v>257.83790064810904</v>
      </c>
      <c r="E1911">
        <f>Master!Q1913</f>
        <v>270.36904021458605</v>
      </c>
      <c r="F1911">
        <v>65.400000000000006</v>
      </c>
      <c r="G1911">
        <v>68.42</v>
      </c>
      <c r="H1911">
        <v>65.09</v>
      </c>
      <c r="I1911">
        <v>67.58</v>
      </c>
      <c r="J1911">
        <v>275000</v>
      </c>
      <c r="K1911">
        <v>67.58</v>
      </c>
      <c r="L1911">
        <f t="shared" si="40"/>
        <v>3.0003324971385954</v>
      </c>
      <c r="M1911">
        <f t="shared" si="41"/>
        <v>3.0032903642639077</v>
      </c>
      <c r="N1911">
        <f t="shared" si="42"/>
        <v>2.9612521224167927</v>
      </c>
      <c r="O1911">
        <f t="shared" si="43"/>
        <v>3.0007256616541289</v>
      </c>
    </row>
    <row r="1912" spans="1:15" x14ac:dyDescent="0.25">
      <c r="A1912" s="1">
        <f>'OHL indexes'!A1912</f>
        <v>40836</v>
      </c>
      <c r="B1912">
        <f>$E1911*'MT OHL indexes'!C1912/'MT OHL indexes'!$B1911</f>
        <v>268.09749890726164</v>
      </c>
      <c r="C1912">
        <f>IF(E1912&gt;$E1911*'MT OHL indexes'!D1912/'MT OHL indexes'!$B1911,E1912,$E1911*'MT OHL indexes'!D1912/'MT OHL indexes'!$B1911)</f>
        <v>276.74320981002074</v>
      </c>
      <c r="D1912">
        <f>IF(E1912&lt;$E1911*'MT OHL indexes'!E1912/'MT OHL indexes'!$B1911,E1912,$E1911*'MT OHL indexes'!E1912/'MT OHL indexes'!$B1911)</f>
        <v>267.20243125415226</v>
      </c>
      <c r="E1912">
        <f>Master!Q1914</f>
        <v>270.50384075903548</v>
      </c>
      <c r="F1912">
        <v>67.5</v>
      </c>
      <c r="G1912">
        <v>69.14</v>
      </c>
      <c r="H1912">
        <v>66.900000000000006</v>
      </c>
      <c r="I1912">
        <v>67.45</v>
      </c>
      <c r="J1912">
        <v>319000</v>
      </c>
      <c r="K1912">
        <v>67.45</v>
      </c>
      <c r="L1912">
        <f t="shared" si="40"/>
        <v>2.9718147986260983</v>
      </c>
      <c r="M1912">
        <f t="shared" si="41"/>
        <v>3.0026498381547695</v>
      </c>
      <c r="N1912">
        <f t="shared" si="42"/>
        <v>2.9940572683729783</v>
      </c>
      <c r="O1912">
        <f t="shared" si="43"/>
        <v>3.0104350001339579</v>
      </c>
    </row>
    <row r="1913" spans="1:15" x14ac:dyDescent="0.25">
      <c r="A1913" s="1">
        <f>'OHL indexes'!A1913</f>
        <v>40837</v>
      </c>
      <c r="B1913">
        <f>$E1912*'MT OHL indexes'!C1913/'MT OHL indexes'!$B1912</f>
        <v>266.59635062410558</v>
      </c>
      <c r="C1913">
        <f>IF(E1913&gt;$E1912*'MT OHL indexes'!D1913/'MT OHL indexes'!$B1912,E1913,$E1912*'MT OHL indexes'!D1913/'MT OHL indexes'!$B1912)</f>
        <v>267.04524959516613</v>
      </c>
      <c r="D1913">
        <f>IF(E1913&lt;$E1912*'MT OHL indexes'!E1913/'MT OHL indexes'!$B1912,E1913,$E1912*'MT OHL indexes'!E1913/'MT OHL indexes'!$B1912)</f>
        <v>259.64811541659151</v>
      </c>
      <c r="E1913">
        <f>Master!Q1915</f>
        <v>260.07961898778115</v>
      </c>
      <c r="F1913">
        <v>66.099999999999994</v>
      </c>
      <c r="G1913">
        <v>66.42</v>
      </c>
      <c r="H1913">
        <v>65.52</v>
      </c>
      <c r="I1913">
        <v>65.63</v>
      </c>
      <c r="J1913">
        <v>173100</v>
      </c>
      <c r="K1913">
        <v>65.63</v>
      </c>
      <c r="L1913">
        <f t="shared" si="40"/>
        <v>3.0332276947671044</v>
      </c>
      <c r="M1913">
        <f t="shared" si="41"/>
        <v>3.0205547966751896</v>
      </c>
      <c r="N1913">
        <f t="shared" si="42"/>
        <v>2.9628833244290527</v>
      </c>
      <c r="O1913">
        <f t="shared" si="43"/>
        <v>2.9628160747795391</v>
      </c>
    </row>
    <row r="1914" spans="1:15" x14ac:dyDescent="0.25">
      <c r="A1914" s="1">
        <f>'OHL indexes'!A1914</f>
        <v>40840</v>
      </c>
      <c r="B1914">
        <f>$E1913*'MT OHL indexes'!C1914/'MT OHL indexes'!$B1913</f>
        <v>261.34995421753206</v>
      </c>
      <c r="C1914">
        <f>IF(E1914&gt;$E1913*'MT OHL indexes'!D1914/'MT OHL indexes'!$B1913,E1914,$E1913*'MT OHL indexes'!D1914/'MT OHL indexes'!$B1913)</f>
        <v>262.35211051279185</v>
      </c>
      <c r="D1914">
        <f>IF(E1914&lt;$E1913*'MT OHL indexes'!E1914/'MT OHL indexes'!$B1913,E1914,$E1913*'MT OHL indexes'!E1914/'MT OHL indexes'!$B1913)</f>
        <v>252.66792647444342</v>
      </c>
      <c r="E1914">
        <f>Master!Q1916</f>
        <v>253.59008084065002</v>
      </c>
      <c r="F1914">
        <v>65.28</v>
      </c>
      <c r="G1914">
        <v>65.349999999999994</v>
      </c>
      <c r="H1914">
        <v>63.27</v>
      </c>
      <c r="I1914">
        <v>63.27</v>
      </c>
      <c r="J1914">
        <v>308300</v>
      </c>
      <c r="K1914">
        <v>63.27</v>
      </c>
      <c r="L1914">
        <f t="shared" si="40"/>
        <v>3.003522582989155</v>
      </c>
      <c r="M1914">
        <f t="shared" si="41"/>
        <v>3.0145694034092099</v>
      </c>
      <c r="N1914">
        <f t="shared" si="42"/>
        <v>2.9934870629752397</v>
      </c>
      <c r="O1914">
        <f t="shared" si="43"/>
        <v>3.0080619699802433</v>
      </c>
    </row>
    <row r="1915" spans="1:15" x14ac:dyDescent="0.25">
      <c r="A1915" s="1">
        <f>'OHL indexes'!A1915</f>
        <v>40841</v>
      </c>
      <c r="B1915">
        <f>$E1914*'MT OHL indexes'!C1915/'MT OHL indexes'!$B1914</f>
        <v>253.27961547001243</v>
      </c>
      <c r="C1915">
        <f>IF(E1915&gt;$E1914*'MT OHL indexes'!D1915/'MT OHL indexes'!$B1914,E1915,$E1914*'MT OHL indexes'!D1915/'MT OHL indexes'!$B1914)</f>
        <v>262.84746259679309</v>
      </c>
      <c r="D1915">
        <f>IF(E1915&lt;$E1914*'MT OHL indexes'!E1915/'MT OHL indexes'!$B1914,E1915,$E1914*'MT OHL indexes'!E1915/'MT OHL indexes'!$B1914)</f>
        <v>252.57402290431139</v>
      </c>
      <c r="E1915">
        <f>Master!Q1917</f>
        <v>261.45826842167685</v>
      </c>
      <c r="F1915">
        <v>63.59</v>
      </c>
      <c r="G1915">
        <v>65.739999999999995</v>
      </c>
      <c r="H1915">
        <v>63.59</v>
      </c>
      <c r="I1915">
        <v>64.55</v>
      </c>
      <c r="J1915">
        <v>174400</v>
      </c>
      <c r="K1915">
        <v>64.55</v>
      </c>
      <c r="L1915">
        <f t="shared" si="40"/>
        <v>2.9830101504955562</v>
      </c>
      <c r="M1915">
        <f t="shared" si="41"/>
        <v>2.9982881441556604</v>
      </c>
      <c r="N1915">
        <f t="shared" si="42"/>
        <v>2.9719141831154485</v>
      </c>
      <c r="O1915">
        <f t="shared" si="43"/>
        <v>3.0504766602893394</v>
      </c>
    </row>
    <row r="1916" spans="1:15" x14ac:dyDescent="0.25">
      <c r="A1916" s="1">
        <f>'OHL indexes'!A1916</f>
        <v>40842</v>
      </c>
      <c r="B1916">
        <f>$E1915*'MT OHL indexes'!C1916/'MT OHL indexes'!$B1915</f>
        <v>257.59866523834989</v>
      </c>
      <c r="C1916">
        <f>IF(E1916&gt;$E1915*'MT OHL indexes'!D1916/'MT OHL indexes'!$B1915,E1916,$E1915*'MT OHL indexes'!D1916/'MT OHL indexes'!$B1915)</f>
        <v>263.83611857681245</v>
      </c>
      <c r="D1916">
        <f>IF(E1916&lt;$E1915*'MT OHL indexes'!E1916/'MT OHL indexes'!$B1915,E1916,$E1915*'MT OHL indexes'!E1916/'MT OHL indexes'!$B1915)</f>
        <v>252.69478133665956</v>
      </c>
      <c r="E1916">
        <f>Master!Q1918</f>
        <v>254.1140259568505</v>
      </c>
      <c r="F1916">
        <v>63.25</v>
      </c>
      <c r="G1916">
        <v>65.91</v>
      </c>
      <c r="H1916">
        <v>63.13</v>
      </c>
      <c r="I1916">
        <v>63.32</v>
      </c>
      <c r="J1916">
        <v>587700</v>
      </c>
      <c r="K1916">
        <v>63.32</v>
      </c>
      <c r="L1916">
        <f t="shared" si="40"/>
        <v>3.072706169776283</v>
      </c>
      <c r="M1916">
        <f t="shared" si="41"/>
        <v>3.002975551157828</v>
      </c>
      <c r="N1916">
        <f t="shared" si="42"/>
        <v>3.0027685939594413</v>
      </c>
      <c r="O1916">
        <f t="shared" si="43"/>
        <v>3.0131716038668745</v>
      </c>
    </row>
    <row r="1917" spans="1:15" x14ac:dyDescent="0.25">
      <c r="A1917" s="1">
        <f>'OHL indexes'!A1917</f>
        <v>40843</v>
      </c>
      <c r="B1917">
        <f>$E1916*'MT OHL indexes'!C1917/'MT OHL indexes'!$B1916</f>
        <v>244.44841122462066</v>
      </c>
      <c r="C1917">
        <f>IF(E1917&gt;$E1916*'MT OHL indexes'!D1917/'MT OHL indexes'!$B1916,E1917,$E1916*'MT OHL indexes'!D1917/'MT OHL indexes'!$B1916)</f>
        <v>244.46817076533773</v>
      </c>
      <c r="D1917">
        <f>IF(E1917&lt;$E1916*'MT OHL indexes'!E1917/'MT OHL indexes'!$B1916,E1917,$E1916*'MT OHL indexes'!E1917/'MT OHL indexes'!$B1916)</f>
        <v>231.64464325989243</v>
      </c>
      <c r="E1917">
        <f>Master!Q1919</f>
        <v>232.15273854452337</v>
      </c>
      <c r="F1917">
        <v>59.88</v>
      </c>
      <c r="G1917">
        <v>60.43</v>
      </c>
      <c r="H1917">
        <v>57.96</v>
      </c>
      <c r="I1917">
        <v>58.12</v>
      </c>
      <c r="J1917">
        <v>373700</v>
      </c>
      <c r="K1917">
        <v>58.12</v>
      </c>
      <c r="L1917">
        <f t="shared" si="40"/>
        <v>3.0823047966703516</v>
      </c>
      <c r="M1917">
        <f t="shared" si="41"/>
        <v>3.0454769281042156</v>
      </c>
      <c r="N1917">
        <f t="shared" si="42"/>
        <v>2.9966294558297522</v>
      </c>
      <c r="O1917">
        <f t="shared" si="43"/>
        <v>2.9943692110207052</v>
      </c>
    </row>
    <row r="1918" spans="1:15" x14ac:dyDescent="0.25">
      <c r="A1918" s="1">
        <f>'OHL indexes'!A1918</f>
        <v>40844</v>
      </c>
      <c r="B1918">
        <f>$E1917*'MT OHL indexes'!C1918/'MT OHL indexes'!$B1917</f>
        <v>233.51672698318032</v>
      </c>
      <c r="C1918">
        <f>IF(E1918&gt;$E1917*'MT OHL indexes'!D1918/'MT OHL indexes'!$B1917,E1918,$E1917*'MT OHL indexes'!D1918/'MT OHL indexes'!$B1917)</f>
        <v>235.01612797036233</v>
      </c>
      <c r="D1918">
        <f>IF(E1918&lt;$E1917*'MT OHL indexes'!E1918/'MT OHL indexes'!$B1917,E1918,$E1917*'MT OHL indexes'!E1918/'MT OHL indexes'!$B1917)</f>
        <v>229.72239079057445</v>
      </c>
      <c r="E1918">
        <f>Master!Q1920</f>
        <v>231.01880131230286</v>
      </c>
      <c r="F1918">
        <v>58.57</v>
      </c>
      <c r="G1918">
        <v>58.71</v>
      </c>
      <c r="H1918">
        <v>57.32</v>
      </c>
      <c r="I1918">
        <v>57.79</v>
      </c>
      <c r="J1918">
        <v>817400</v>
      </c>
      <c r="K1918">
        <v>57.79</v>
      </c>
      <c r="L1918">
        <f t="shared" si="40"/>
        <v>2.9869681916199475</v>
      </c>
      <c r="M1918">
        <f t="shared" si="41"/>
        <v>3.0029999654294386</v>
      </c>
      <c r="N1918">
        <f t="shared" si="42"/>
        <v>3.0077179133038108</v>
      </c>
      <c r="O1918">
        <f t="shared" si="43"/>
        <v>2.9975566934124047</v>
      </c>
    </row>
    <row r="1919" spans="1:15" x14ac:dyDescent="0.25">
      <c r="A1919" s="1">
        <f>'OHL indexes'!A1919</f>
        <v>40847</v>
      </c>
      <c r="B1919">
        <f>$E1918*'MT OHL indexes'!C1919/'MT OHL indexes'!$B1918</f>
        <v>234.54950337012841</v>
      </c>
      <c r="C1919">
        <f>IF(E1919&gt;$E1918*'MT OHL indexes'!D1919/'MT OHL indexes'!$B1918,E1919,$E1918*'MT OHL indexes'!D1919/'MT OHL indexes'!$B1918)</f>
        <v>245.73987010891238</v>
      </c>
      <c r="D1919">
        <f>IF(E1919&lt;$E1918*'MT OHL indexes'!E1919/'MT OHL indexes'!$B1918,E1919,$E1918*'MT OHL indexes'!E1919/'MT OHL indexes'!$B1918)</f>
        <v>234.41977968665017</v>
      </c>
      <c r="E1919">
        <f>Master!Q1921</f>
        <v>245.72189331274524</v>
      </c>
      <c r="F1919">
        <v>58.75</v>
      </c>
      <c r="G1919">
        <v>60.87</v>
      </c>
      <c r="H1919">
        <v>58.65</v>
      </c>
      <c r="I1919">
        <v>60.75</v>
      </c>
      <c r="J1919">
        <v>296700</v>
      </c>
      <c r="K1919">
        <v>60.75</v>
      </c>
      <c r="L1919">
        <f t="shared" si="40"/>
        <v>2.9923319722575048</v>
      </c>
      <c r="M1919">
        <f t="shared" si="41"/>
        <v>3.0371261723166159</v>
      </c>
      <c r="N1919">
        <f t="shared" si="42"/>
        <v>2.9969271898832086</v>
      </c>
      <c r="O1919">
        <f t="shared" si="43"/>
        <v>3.0448048281933371</v>
      </c>
    </row>
    <row r="1920" spans="1:15" x14ac:dyDescent="0.25">
      <c r="A1920" s="1">
        <f>'OHL indexes'!A1920</f>
        <v>40848</v>
      </c>
      <c r="B1920">
        <f>$E1919*'MT OHL indexes'!C1920/'MT OHL indexes'!$B1919</f>
        <v>256.19140003327357</v>
      </c>
      <c r="C1920">
        <f>IF(E1920&gt;$E1919*'MT OHL indexes'!D1920/'MT OHL indexes'!$B1919,E1920,$E1919*'MT OHL indexes'!D1920/'MT OHL indexes'!$B1919)</f>
        <v>269.79781563084947</v>
      </c>
      <c r="D1920">
        <f>IF(E1920&lt;$E1919*'MT OHL indexes'!E1920/'MT OHL indexes'!$B1919,E1920,$E1919*'MT OHL indexes'!E1920/'MT OHL indexes'!$B1919)</f>
        <v>254.36565535339452</v>
      </c>
      <c r="E1920">
        <f>Master!Q1922</f>
        <v>263.26810544518997</v>
      </c>
      <c r="F1920">
        <v>66.17</v>
      </c>
      <c r="G1920">
        <v>66.709999999999994</v>
      </c>
      <c r="H1920">
        <v>64.02</v>
      </c>
      <c r="I1920">
        <v>65.37</v>
      </c>
      <c r="J1920">
        <v>650200</v>
      </c>
      <c r="K1920">
        <v>65.37</v>
      </c>
      <c r="L1920">
        <f t="shared" si="40"/>
        <v>2.8717152793301128</v>
      </c>
      <c r="M1920">
        <f t="shared" si="41"/>
        <v>3.0443384144933221</v>
      </c>
      <c r="N1920">
        <f t="shared" si="42"/>
        <v>2.973221733105194</v>
      </c>
      <c r="O1920">
        <f t="shared" si="43"/>
        <v>3.0273536093802962</v>
      </c>
    </row>
    <row r="1921" spans="1:15" x14ac:dyDescent="0.25">
      <c r="A1921" s="1">
        <f>'OHL indexes'!A1921</f>
        <v>40849</v>
      </c>
      <c r="B1921">
        <f>$E1920*'MT OHL indexes'!C1921/'MT OHL indexes'!$B1920</f>
        <v>260.09535646553155</v>
      </c>
      <c r="C1921">
        <f>IF(E1921&gt;$E1920*'MT OHL indexes'!D1921/'MT OHL indexes'!$B1920,E1921,$E1920*'MT OHL indexes'!D1921/'MT OHL indexes'!$B1920)</f>
        <v>264.18468473903391</v>
      </c>
      <c r="D1921">
        <f>IF(E1921&lt;$E1920*'MT OHL indexes'!E1921/'MT OHL indexes'!$B1920,E1921,$E1920*'MT OHL indexes'!E1921/'MT OHL indexes'!$B1920)</f>
        <v>257.34563515837056</v>
      </c>
      <c r="E1921">
        <f>Master!Q1923</f>
        <v>259.5955588057758</v>
      </c>
      <c r="F1921">
        <v>64.94</v>
      </c>
      <c r="G1921">
        <v>66</v>
      </c>
      <c r="H1921">
        <v>64.319999999999993</v>
      </c>
      <c r="I1921">
        <v>64.67</v>
      </c>
      <c r="J1921">
        <v>227300</v>
      </c>
      <c r="K1921">
        <v>64.67</v>
      </c>
      <c r="L1921">
        <f t="shared" si="40"/>
        <v>3.0051640970978069</v>
      </c>
      <c r="M1921">
        <f t="shared" si="41"/>
        <v>3.0027982536217257</v>
      </c>
      <c r="N1921">
        <f t="shared" si="42"/>
        <v>3.0010204471139703</v>
      </c>
      <c r="O1921">
        <f t="shared" si="43"/>
        <v>3.0141573960998267</v>
      </c>
    </row>
    <row r="1922" spans="1:15" x14ac:dyDescent="0.25">
      <c r="A1922" s="1">
        <f>'OHL indexes'!A1922</f>
        <v>40850</v>
      </c>
      <c r="B1922">
        <f>$E1921*'MT OHL indexes'!C1922/'MT OHL indexes'!$B1921</f>
        <v>257.46199203567539</v>
      </c>
      <c r="C1922">
        <f>IF(E1922&gt;$E1921*'MT OHL indexes'!D1922/'MT OHL indexes'!$B1921,E1922,$E1921*'MT OHL indexes'!D1922/'MT OHL indexes'!$B1921)</f>
        <v>263.84717911287777</v>
      </c>
      <c r="D1922">
        <f>IF(E1922&lt;$E1921*'MT OHL indexes'!E1922/'MT OHL indexes'!$B1921,E1922,$E1921*'MT OHL indexes'!E1922/'MT OHL indexes'!$B1921)</f>
        <v>252.90154900172431</v>
      </c>
      <c r="E1922">
        <f>Master!Q1924</f>
        <v>254.05458076891216</v>
      </c>
      <c r="F1922">
        <v>64.209999999999994</v>
      </c>
      <c r="G1922">
        <v>66.05</v>
      </c>
      <c r="H1922">
        <v>63.19</v>
      </c>
      <c r="I1922">
        <v>63.71</v>
      </c>
      <c r="J1922">
        <v>272700</v>
      </c>
      <c r="K1922">
        <v>63.71</v>
      </c>
      <c r="L1922">
        <f t="shared" si="40"/>
        <v>3.0096868406116712</v>
      </c>
      <c r="M1922">
        <f t="shared" si="41"/>
        <v>2.9946582757437969</v>
      </c>
      <c r="N1922">
        <f t="shared" si="42"/>
        <v>3.0022400538332699</v>
      </c>
      <c r="O1922">
        <f t="shared" si="43"/>
        <v>2.9876719630970361</v>
      </c>
    </row>
    <row r="1923" spans="1:15" x14ac:dyDescent="0.25">
      <c r="A1923" s="1">
        <f>'OHL indexes'!A1923</f>
        <v>40851</v>
      </c>
      <c r="B1923">
        <f>$E1922*'MT OHL indexes'!C1923/'MT OHL indexes'!$B1922</f>
        <v>256.50234693931651</v>
      </c>
      <c r="C1923">
        <f>IF(E1923&gt;$E1922*'MT OHL indexes'!D1923/'MT OHL indexes'!$B1922,E1923,$E1922*'MT OHL indexes'!D1923/'MT OHL indexes'!$B1922)</f>
        <v>261.27380958358543</v>
      </c>
      <c r="D1923">
        <f>IF(E1923&lt;$E1922*'MT OHL indexes'!E1923/'MT OHL indexes'!$B1922,E1923,$E1922*'MT OHL indexes'!E1923/'MT OHL indexes'!$B1922)</f>
        <v>253.23677485039016</v>
      </c>
      <c r="E1923">
        <f>Master!Q1925</f>
        <v>255.54301636731395</v>
      </c>
      <c r="F1923">
        <v>64.709999999999994</v>
      </c>
      <c r="G1923">
        <v>65.23</v>
      </c>
      <c r="H1923">
        <v>63.49</v>
      </c>
      <c r="I1923">
        <v>64.22</v>
      </c>
      <c r="J1923">
        <v>178400</v>
      </c>
      <c r="K1923">
        <v>64.22</v>
      </c>
      <c r="L1923">
        <f t="shared" si="40"/>
        <v>2.9638749333845857</v>
      </c>
      <c r="M1923">
        <f t="shared" si="41"/>
        <v>3.0054240316355267</v>
      </c>
      <c r="N1923">
        <f t="shared" si="42"/>
        <v>2.9886088336807397</v>
      </c>
      <c r="O1923">
        <f t="shared" si="43"/>
        <v>2.9791811953801615</v>
      </c>
    </row>
    <row r="1924" spans="1:15" x14ac:dyDescent="0.25">
      <c r="A1924" s="1">
        <f>'OHL indexes'!A1924</f>
        <v>40854</v>
      </c>
      <c r="B1924">
        <f>$E1923*'MT OHL indexes'!C1924/'MT OHL indexes'!$B1923</f>
        <v>257.93157321427742</v>
      </c>
      <c r="C1924">
        <f>IF(E1924&gt;$E1923*'MT OHL indexes'!D1924/'MT OHL indexes'!$B1923,E1924,$E1923*'MT OHL indexes'!D1924/'MT OHL indexes'!$B1923)</f>
        <v>262.22645769562001</v>
      </c>
      <c r="D1924">
        <f>IF(E1924&lt;$E1923*'MT OHL indexes'!E1924/'MT OHL indexes'!$B1923,E1924,$E1923*'MT OHL indexes'!E1924/'MT OHL indexes'!$B1923)</f>
        <v>254.83801074906705</v>
      </c>
      <c r="E1924">
        <f>Master!Q1926</f>
        <v>256.08144728722795</v>
      </c>
      <c r="F1924">
        <v>64.010000000000005</v>
      </c>
      <c r="G1924">
        <v>65.61</v>
      </c>
      <c r="H1924">
        <v>63.69</v>
      </c>
      <c r="I1924">
        <v>63.95</v>
      </c>
      <c r="J1924">
        <v>238600</v>
      </c>
      <c r="K1924">
        <v>63.95</v>
      </c>
      <c r="L1924">
        <f t="shared" si="40"/>
        <v>3.029551214095882</v>
      </c>
      <c r="M1924">
        <f t="shared" si="41"/>
        <v>2.9967452780920594</v>
      </c>
      <c r="N1924">
        <f t="shared" si="42"/>
        <v>3.0012248508253583</v>
      </c>
      <c r="O1924">
        <f t="shared" si="43"/>
        <v>3.0044010521849556</v>
      </c>
    </row>
    <row r="1925" spans="1:15" x14ac:dyDescent="0.25">
      <c r="A1925" s="1">
        <f>'OHL indexes'!A1925</f>
        <v>40855</v>
      </c>
      <c r="B1925">
        <f>$E1924*'MT OHL indexes'!C1925/'MT OHL indexes'!$B1924</f>
        <v>252.68375085156384</v>
      </c>
      <c r="C1925">
        <f>IF(E1925&gt;$E1924*'MT OHL indexes'!D1925/'MT OHL indexes'!$B1924,E1925,$E1924*'MT OHL indexes'!D1925/'MT OHL indexes'!$B1924)</f>
        <v>259.16896660384759</v>
      </c>
      <c r="D1925">
        <f>IF(E1925&lt;$E1924*'MT OHL indexes'!E1925/'MT OHL indexes'!$B1924,E1925,$E1924*'MT OHL indexes'!E1925/'MT OHL indexes'!$B1924)</f>
        <v>250.51262702187685</v>
      </c>
      <c r="E1925">
        <f>Master!Q1927</f>
        <v>251.7753593486942</v>
      </c>
      <c r="F1925">
        <v>63.36</v>
      </c>
      <c r="G1925">
        <v>64.790000000000006</v>
      </c>
      <c r="H1925">
        <v>62.71</v>
      </c>
      <c r="I1925">
        <v>62.77</v>
      </c>
      <c r="J1925">
        <v>258900</v>
      </c>
      <c r="K1925">
        <v>62.77</v>
      </c>
      <c r="L1925">
        <f t="shared" si="40"/>
        <v>2.9880642495511971</v>
      </c>
      <c r="M1925">
        <f t="shared" si="41"/>
        <v>3.0001383948733995</v>
      </c>
      <c r="N1925">
        <f t="shared" si="42"/>
        <v>2.9947795729848008</v>
      </c>
      <c r="O1925">
        <f t="shared" si="43"/>
        <v>3.0110778930809969</v>
      </c>
    </row>
    <row r="1926" spans="1:15" x14ac:dyDescent="0.25">
      <c r="A1926" s="1">
        <f>'OHL indexes'!A1926</f>
        <v>40856</v>
      </c>
      <c r="B1926">
        <f>$E1925*'MT OHL indexes'!C1926/'MT OHL indexes'!$B1925</f>
        <v>264.41170669786266</v>
      </c>
      <c r="C1926">
        <f>IF(E1926&gt;$E1925*'MT OHL indexes'!D1926/'MT OHL indexes'!$B1925,E1926,$E1925*'MT OHL indexes'!D1926/'MT OHL indexes'!$B1925)</f>
        <v>275.84290525396779</v>
      </c>
      <c r="D1926">
        <f>IF(E1926&lt;$E1925*'MT OHL indexes'!E1926/'MT OHL indexes'!$B1925,E1926,$E1925*'MT OHL indexes'!E1926/'MT OHL indexes'!$B1925)</f>
        <v>261.38123573799976</v>
      </c>
      <c r="E1926">
        <f>Master!Q1928</f>
        <v>275.48384447109868</v>
      </c>
      <c r="F1926">
        <v>65.53</v>
      </c>
      <c r="G1926">
        <v>68.790000000000006</v>
      </c>
      <c r="H1926">
        <v>65.33</v>
      </c>
      <c r="I1926">
        <v>68.37</v>
      </c>
      <c r="J1926">
        <v>547800</v>
      </c>
      <c r="K1926">
        <v>68.37</v>
      </c>
      <c r="L1926">
        <f t="shared" si="40"/>
        <v>3.034971870866209</v>
      </c>
      <c r="M1926">
        <f t="shared" si="41"/>
        <v>3.0099273913936297</v>
      </c>
      <c r="N1926">
        <f t="shared" si="42"/>
        <v>3.0009373295270132</v>
      </c>
      <c r="O1926">
        <f t="shared" si="43"/>
        <v>3.0293088265481742</v>
      </c>
    </row>
    <row r="1927" spans="1:15" x14ac:dyDescent="0.25">
      <c r="A1927" s="1">
        <f>'OHL indexes'!A1927</f>
        <v>40857</v>
      </c>
      <c r="B1927">
        <f>$E1926*'MT OHL indexes'!C1927/'MT OHL indexes'!$B1926</f>
        <v>268.92457393157679</v>
      </c>
      <c r="C1927">
        <f>IF(E1927&gt;$E1926*'MT OHL indexes'!D1927/'MT OHL indexes'!$B1926,E1927,$E1926*'MT OHL indexes'!D1927/'MT OHL indexes'!$B1926)</f>
        <v>274.44045936341104</v>
      </c>
      <c r="D1927">
        <f>IF(E1927&lt;$E1926*'MT OHL indexes'!E1927/'MT OHL indexes'!$B1926,E1927,$E1926*'MT OHL indexes'!E1927/'MT OHL indexes'!$B1926)</f>
        <v>262.39914165502898</v>
      </c>
      <c r="E1927">
        <f>Master!Q1929</f>
        <v>269.55535821282706</v>
      </c>
      <c r="F1927">
        <v>66.319999999999993</v>
      </c>
      <c r="G1927">
        <v>68.349999999999994</v>
      </c>
      <c r="H1927">
        <v>66.260000000000005</v>
      </c>
      <c r="I1927">
        <v>66.8</v>
      </c>
      <c r="J1927">
        <v>917400</v>
      </c>
      <c r="K1927">
        <v>66.8</v>
      </c>
      <c r="L1927">
        <f t="shared" si="40"/>
        <v>3.0549543717065264</v>
      </c>
      <c r="M1927">
        <f t="shared" si="41"/>
        <v>3.0152225217763142</v>
      </c>
      <c r="N1927">
        <f t="shared" si="42"/>
        <v>2.9601440032452304</v>
      </c>
      <c r="O1927">
        <f t="shared" si="43"/>
        <v>3.0352598534854351</v>
      </c>
    </row>
    <row r="1928" spans="1:15" x14ac:dyDescent="0.25">
      <c r="A1928" s="1">
        <f>'OHL indexes'!A1928</f>
        <v>40858</v>
      </c>
      <c r="B1928">
        <f>$E1927*'MT OHL indexes'!C1928/'MT OHL indexes'!$B1927</f>
        <v>264.14549430400302</v>
      </c>
      <c r="C1928">
        <f>IF(E1928&gt;$E1927*'MT OHL indexes'!D1928/'MT OHL indexes'!$B1927,E1928,$E1927*'MT OHL indexes'!D1928/'MT OHL indexes'!$B1927)</f>
        <v>264.46986641060744</v>
      </c>
      <c r="D1928">
        <f>IF(E1928&lt;$E1927*'MT OHL indexes'!E1928/'MT OHL indexes'!$B1927,E1928,$E1927*'MT OHL indexes'!E1928/'MT OHL indexes'!$B1927)</f>
        <v>260.29117485307285</v>
      </c>
      <c r="E1928">
        <f>Master!Q1930</f>
        <v>263.16037622726128</v>
      </c>
      <c r="F1928">
        <v>65.599999999999994</v>
      </c>
      <c r="G1928">
        <v>65.78</v>
      </c>
      <c r="H1928">
        <v>65.010000000000005</v>
      </c>
      <c r="I1928">
        <v>65.52</v>
      </c>
      <c r="J1928">
        <v>180900</v>
      </c>
      <c r="K1928">
        <v>65.52</v>
      </c>
      <c r="L1928">
        <f t="shared" si="40"/>
        <v>3.0266081448780948</v>
      </c>
      <c r="M1928">
        <f t="shared" si="41"/>
        <v>3.0205209244543543</v>
      </c>
      <c r="N1928">
        <f t="shared" si="42"/>
        <v>3.003863634103566</v>
      </c>
      <c r="O1928">
        <f t="shared" si="43"/>
        <v>3.0164892586578338</v>
      </c>
    </row>
    <row r="1929" spans="1:15" x14ac:dyDescent="0.25">
      <c r="A1929" s="1">
        <f>'OHL indexes'!A1929</f>
        <v>40861</v>
      </c>
      <c r="B1929">
        <f>$E1928*'MT OHL indexes'!C1929/'MT OHL indexes'!$B1928</f>
        <v>266.29737155438522</v>
      </c>
      <c r="C1929">
        <f>IF(E1929&gt;$E1928*'MT OHL indexes'!D1929/'MT OHL indexes'!$B1928,E1929,$E1928*'MT OHL indexes'!D1929/'MT OHL indexes'!$B1928)</f>
        <v>270.0549919963031</v>
      </c>
      <c r="D1929">
        <f>IF(E1929&lt;$E1928*'MT OHL indexes'!E1929/'MT OHL indexes'!$B1928,E1929,$E1928*'MT OHL indexes'!E1929/'MT OHL indexes'!$B1928)</f>
        <v>264.17595514167914</v>
      </c>
      <c r="E1929">
        <f>Master!Q1931</f>
        <v>265.69407860305614</v>
      </c>
      <c r="F1929">
        <v>66.45</v>
      </c>
      <c r="G1929">
        <v>67.52</v>
      </c>
      <c r="H1929">
        <v>66.11</v>
      </c>
      <c r="I1929">
        <v>66.53</v>
      </c>
      <c r="J1929">
        <v>494000</v>
      </c>
      <c r="K1929">
        <v>66.53</v>
      </c>
      <c r="L1929">
        <f t="shared" si="40"/>
        <v>3.0074848992383023</v>
      </c>
      <c r="M1929">
        <f t="shared" si="41"/>
        <v>2.999629620798328</v>
      </c>
      <c r="N1929">
        <f t="shared" si="42"/>
        <v>2.9960059770334162</v>
      </c>
      <c r="O1929">
        <f t="shared" si="43"/>
        <v>2.9935980550587122</v>
      </c>
    </row>
    <row r="1930" spans="1:15" x14ac:dyDescent="0.25">
      <c r="A1930" s="1">
        <f>'OHL indexes'!A1930</f>
        <v>40862</v>
      </c>
      <c r="B1930">
        <f>$E1929*'MT OHL indexes'!C1930/'MT OHL indexes'!$B1929</f>
        <v>269.13763822739423</v>
      </c>
      <c r="C1930">
        <f>IF(E1930&gt;$E1929*'MT OHL indexes'!D1930/'MT OHL indexes'!$B1929,E1930,$E1929*'MT OHL indexes'!D1930/'MT OHL indexes'!$B1929)</f>
        <v>271.25653007111072</v>
      </c>
      <c r="D1930">
        <f>IF(E1930&lt;$E1929*'MT OHL indexes'!E1930/'MT OHL indexes'!$B1929,E1930,$E1929*'MT OHL indexes'!E1930/'MT OHL indexes'!$B1929)</f>
        <v>264.54998106150515</v>
      </c>
      <c r="E1930">
        <f>Master!Q1932</f>
        <v>266.52703169026211</v>
      </c>
      <c r="F1930">
        <v>66.8</v>
      </c>
      <c r="G1930">
        <v>67.87</v>
      </c>
      <c r="H1930">
        <v>66.150000000000006</v>
      </c>
      <c r="I1930">
        <v>66.61</v>
      </c>
      <c r="J1930">
        <v>426400</v>
      </c>
      <c r="K1930">
        <v>66.61</v>
      </c>
      <c r="L1930">
        <f t="shared" si="40"/>
        <v>3.0290065602903331</v>
      </c>
      <c r="M1930">
        <f t="shared" si="41"/>
        <v>2.9967073828069943</v>
      </c>
      <c r="N1930">
        <f t="shared" si="42"/>
        <v>2.9992438558050663</v>
      </c>
      <c r="O1930">
        <f t="shared" si="43"/>
        <v>3.0013065859519905</v>
      </c>
    </row>
    <row r="1931" spans="1:15" x14ac:dyDescent="0.25">
      <c r="A1931" s="1">
        <f>'OHL indexes'!A1931</f>
        <v>40863</v>
      </c>
      <c r="B1931">
        <f>$E1930*'MT OHL indexes'!C1931/'MT OHL indexes'!$B1930</f>
        <v>270.47767582063835</v>
      </c>
      <c r="C1931">
        <f>IF(E1931&gt;$E1930*'MT OHL indexes'!D1931/'MT OHL indexes'!$B1930,E1931,$E1930*'MT OHL indexes'!D1931/'MT OHL indexes'!$B1930)</f>
        <v>273.63817455622558</v>
      </c>
      <c r="D1931">
        <f>IF(E1931&lt;$E1930*'MT OHL indexes'!E1931/'MT OHL indexes'!$B1930,E1931,$E1930*'MT OHL indexes'!E1931/'MT OHL indexes'!$B1930)</f>
        <v>264.66459227253353</v>
      </c>
      <c r="E1931">
        <f>Master!Q1933</f>
        <v>272.58750953076395</v>
      </c>
      <c r="F1931">
        <v>67.89</v>
      </c>
      <c r="G1931">
        <v>68.45</v>
      </c>
      <c r="H1931">
        <v>66.209999999999994</v>
      </c>
      <c r="I1931">
        <v>68.31</v>
      </c>
      <c r="J1931">
        <v>440800</v>
      </c>
      <c r="K1931">
        <v>68.31</v>
      </c>
      <c r="L1931">
        <f t="shared" si="40"/>
        <v>2.9840576789017286</v>
      </c>
      <c r="M1931">
        <f t="shared" si="41"/>
        <v>2.9976358591121341</v>
      </c>
      <c r="N1931">
        <f t="shared" si="42"/>
        <v>2.9973507366339458</v>
      </c>
      <c r="O1931">
        <f t="shared" si="43"/>
        <v>2.9904480973614982</v>
      </c>
    </row>
    <row r="1932" spans="1:15" x14ac:dyDescent="0.25">
      <c r="A1932" s="1">
        <f>'OHL indexes'!A1932</f>
        <v>40864</v>
      </c>
      <c r="B1932">
        <f>$E1931*'MT OHL indexes'!C1932/'MT OHL indexes'!$B1931</f>
        <v>273.85747044791316</v>
      </c>
      <c r="C1932">
        <f>IF(E1932&gt;$E1931*'MT OHL indexes'!D1932/'MT OHL indexes'!$B1931,E1932,$E1931*'MT OHL indexes'!D1932/'MT OHL indexes'!$B1931)</f>
        <v>282.82357677439006</v>
      </c>
      <c r="D1932">
        <f>IF(E1932&lt;$E1931*'MT OHL indexes'!E1932/'MT OHL indexes'!$B1931,E1932,$E1931*'MT OHL indexes'!E1932/'MT OHL indexes'!$B1931)</f>
        <v>270.60731489364827</v>
      </c>
      <c r="E1932">
        <f>Master!Q1934</f>
        <v>280.57087522647782</v>
      </c>
      <c r="F1932">
        <v>68.25</v>
      </c>
      <c r="G1932">
        <v>70.69</v>
      </c>
      <c r="H1932">
        <v>67.64</v>
      </c>
      <c r="I1932">
        <v>69.94</v>
      </c>
      <c r="J1932">
        <v>624400</v>
      </c>
      <c r="K1932">
        <v>69.94</v>
      </c>
      <c r="L1932">
        <f t="shared" si="40"/>
        <v>3.012563669566493</v>
      </c>
      <c r="M1932">
        <f t="shared" si="41"/>
        <v>3.0008993743724721</v>
      </c>
      <c r="N1932">
        <f t="shared" si="42"/>
        <v>3.0006995105506844</v>
      </c>
      <c r="O1932">
        <f t="shared" si="43"/>
        <v>3.0115938694091771</v>
      </c>
    </row>
    <row r="1933" spans="1:15" x14ac:dyDescent="0.25">
      <c r="A1933" s="1">
        <f>'OHL indexes'!A1933</f>
        <v>40865</v>
      </c>
      <c r="B1933">
        <f>$E1932*'MT OHL indexes'!C1933/'MT OHL indexes'!$B1932</f>
        <v>277.25870232551006</v>
      </c>
      <c r="C1933">
        <f>IF(E1933&gt;$E1932*'MT OHL indexes'!D1933/'MT OHL indexes'!$B1932,E1933,$E1932*'MT OHL indexes'!D1933/'MT OHL indexes'!$B1932)</f>
        <v>282.13286425560239</v>
      </c>
      <c r="D1933">
        <f>IF(E1933&lt;$E1932*'MT OHL indexes'!E1933/'MT OHL indexes'!$B1932,E1933,$E1932*'MT OHL indexes'!E1933/'MT OHL indexes'!$B1932)</f>
        <v>276.22834425977624</v>
      </c>
      <c r="E1933">
        <f>Master!Q1935</f>
        <v>279.19975672778492</v>
      </c>
      <c r="F1933">
        <v>69.25</v>
      </c>
      <c r="G1933">
        <v>70.510000000000005</v>
      </c>
      <c r="H1933">
        <v>68.989999999999995</v>
      </c>
      <c r="I1933">
        <v>69.61</v>
      </c>
      <c r="J1933">
        <v>493100</v>
      </c>
      <c r="K1933">
        <v>69.61</v>
      </c>
      <c r="L1933">
        <f t="shared" si="40"/>
        <v>3.0037357736535748</v>
      </c>
      <c r="M1933">
        <f t="shared" si="41"/>
        <v>3.0013170366700095</v>
      </c>
      <c r="N1933">
        <f t="shared" si="42"/>
        <v>3.0038896109548672</v>
      </c>
      <c r="O1933">
        <f t="shared" si="43"/>
        <v>3.0109144767674891</v>
      </c>
    </row>
    <row r="1934" spans="1:15" x14ac:dyDescent="0.25">
      <c r="A1934" s="1">
        <f>'OHL indexes'!A1934</f>
        <v>40868</v>
      </c>
      <c r="B1934">
        <f>$E1933*'MT OHL indexes'!C1934/'MT OHL indexes'!$B1933</f>
        <v>287.86409653511532</v>
      </c>
      <c r="C1934">
        <f>IF(E1934&gt;$E1933*'MT OHL indexes'!D1934/'MT OHL indexes'!$B1933,E1934,$E1933*'MT OHL indexes'!D1934/'MT OHL indexes'!$B1933)</f>
        <v>288.21701746888567</v>
      </c>
      <c r="D1934">
        <f>IF(E1934&lt;$E1933*'MT OHL indexes'!E1934/'MT OHL indexes'!$B1933,E1934,$E1933*'MT OHL indexes'!E1934/'MT OHL indexes'!$B1933)</f>
        <v>280.59734151841798</v>
      </c>
      <c r="E1934">
        <f>Master!Q1936</f>
        <v>282.5144659782145</v>
      </c>
      <c r="F1934">
        <v>71.8</v>
      </c>
      <c r="G1934">
        <v>71.91</v>
      </c>
      <c r="H1934">
        <v>70.14</v>
      </c>
      <c r="I1934">
        <v>70.44</v>
      </c>
      <c r="J1934">
        <v>302200</v>
      </c>
      <c r="K1934">
        <v>70.44</v>
      </c>
      <c r="L1934">
        <f t="shared" si="40"/>
        <v>3.0092492553637236</v>
      </c>
      <c r="M1934">
        <f t="shared" si="41"/>
        <v>3.0080241617144443</v>
      </c>
      <c r="N1934">
        <f t="shared" si="42"/>
        <v>3.0005323854921295</v>
      </c>
      <c r="O1934">
        <f t="shared" si="43"/>
        <v>3.010710760622012</v>
      </c>
    </row>
    <row r="1935" spans="1:15" x14ac:dyDescent="0.25">
      <c r="A1935" s="1">
        <f>'OHL indexes'!A1935</f>
        <v>40869</v>
      </c>
      <c r="B1935">
        <f>$E1934*'MT OHL indexes'!C1935/'MT OHL indexes'!$B1934</f>
        <v>281.01331162585052</v>
      </c>
      <c r="C1935">
        <f>IF(E1935&gt;$E1934*'MT OHL indexes'!D1935/'MT OHL indexes'!$B1934,E1935,$E1934*'MT OHL indexes'!D1935/'MT OHL indexes'!$B1934)</f>
        <v>287.04617455945572</v>
      </c>
      <c r="D1935">
        <f>IF(E1935&lt;$E1934*'MT OHL indexes'!E1935/'MT OHL indexes'!$B1934,E1935,$E1934*'MT OHL indexes'!E1935/'MT OHL indexes'!$B1934)</f>
        <v>279.49802622826701</v>
      </c>
      <c r="E1935">
        <f>Master!Q1937</f>
        <v>280.31953693040464</v>
      </c>
      <c r="F1935">
        <v>70.55</v>
      </c>
      <c r="G1935">
        <v>71.709999999999994</v>
      </c>
      <c r="H1935">
        <v>70.16</v>
      </c>
      <c r="I1935">
        <v>70.349999999999994</v>
      </c>
      <c r="J1935">
        <v>385100</v>
      </c>
      <c r="K1935">
        <v>70.349999999999994</v>
      </c>
      <c r="L1935">
        <f t="shared" si="40"/>
        <v>2.9831794702459322</v>
      </c>
      <c r="M1935">
        <f t="shared" si="41"/>
        <v>3.0028751158758293</v>
      </c>
      <c r="N1935">
        <f t="shared" si="42"/>
        <v>2.9837232928772379</v>
      </c>
      <c r="O1935">
        <f t="shared" si="43"/>
        <v>2.9846416052651694</v>
      </c>
    </row>
    <row r="1936" spans="1:15" x14ac:dyDescent="0.25">
      <c r="A1936" s="1">
        <f>'OHL indexes'!A1936</f>
        <v>40870</v>
      </c>
      <c r="B1936">
        <f>$E1935*'MT OHL indexes'!C1936/'MT OHL indexes'!$B1935</f>
        <v>285.38897960094135</v>
      </c>
      <c r="C1936">
        <f>IF(E1936&gt;$E1935*'MT OHL indexes'!D1936/'MT OHL indexes'!$B1935,E1936,$E1935*'MT OHL indexes'!D1936/'MT OHL indexes'!$B1935)</f>
        <v>287.94665297096611</v>
      </c>
      <c r="D1936">
        <f>IF(E1936&lt;$E1935*'MT OHL indexes'!E1936/'MT OHL indexes'!$B1935,E1936,$E1935*'MT OHL indexes'!E1936/'MT OHL indexes'!$B1935)</f>
        <v>282.57837828673792</v>
      </c>
      <c r="E1936">
        <f>Master!Q1938</f>
        <v>287.11269329392093</v>
      </c>
      <c r="F1936">
        <v>71.010000000000005</v>
      </c>
      <c r="G1936">
        <v>72.03</v>
      </c>
      <c r="H1936">
        <v>70.8</v>
      </c>
      <c r="I1936">
        <v>72.03</v>
      </c>
      <c r="J1936">
        <v>282400</v>
      </c>
      <c r="K1936">
        <v>72.03</v>
      </c>
      <c r="L1936">
        <f t="shared" si="40"/>
        <v>3.0189970370502932</v>
      </c>
      <c r="M1936">
        <f t="shared" si="41"/>
        <v>2.9975934051223949</v>
      </c>
      <c r="N1936">
        <f t="shared" si="42"/>
        <v>2.9912200322985583</v>
      </c>
      <c r="O1936">
        <f t="shared" si="43"/>
        <v>2.9860154559755787</v>
      </c>
    </row>
    <row r="1937" spans="1:15" x14ac:dyDescent="0.25">
      <c r="A1937" s="1">
        <f>'OHL indexes'!A1937</f>
        <v>40872</v>
      </c>
      <c r="B1937">
        <f>$E1936*'MT OHL indexes'!C1937/'MT OHL indexes'!$B1936</f>
        <v>288.52460241240436</v>
      </c>
      <c r="C1937">
        <f>IF(E1937&gt;$E1936*'MT OHL indexes'!D1937/'MT OHL indexes'!$B1936,E1937,$E1936*'MT OHL indexes'!D1937/'MT OHL indexes'!$B1936)</f>
        <v>292.22382351878952</v>
      </c>
      <c r="D1937">
        <f>IF(E1937&lt;$E1936*'MT OHL indexes'!E1937/'MT OHL indexes'!$B1936,E1937,$E1936*'MT OHL indexes'!E1937/'MT OHL indexes'!$B1936)</f>
        <v>282.92636420427823</v>
      </c>
      <c r="E1937">
        <f>Master!Q1939</f>
        <v>291.5462369026622</v>
      </c>
      <c r="F1937">
        <v>71.97</v>
      </c>
      <c r="G1937">
        <v>72.37</v>
      </c>
      <c r="H1937">
        <v>70.8</v>
      </c>
      <c r="I1937">
        <v>72.37</v>
      </c>
      <c r="J1937">
        <v>87600</v>
      </c>
      <c r="K1937">
        <v>72.37</v>
      </c>
      <c r="L1937">
        <f t="shared" si="40"/>
        <v>3.0089565431763843</v>
      </c>
      <c r="M1937">
        <f t="shared" si="41"/>
        <v>3.0379138250489079</v>
      </c>
      <c r="N1937">
        <f t="shared" si="42"/>
        <v>2.9961350876310484</v>
      </c>
      <c r="O1937">
        <f t="shared" si="43"/>
        <v>3.028551014269202</v>
      </c>
    </row>
    <row r="1938" spans="1:15" x14ac:dyDescent="0.25">
      <c r="A1938" s="1">
        <f>'OHL indexes'!A1938</f>
        <v>40875</v>
      </c>
      <c r="B1938">
        <f>$E1937*'MT OHL indexes'!C1938/'MT OHL indexes'!$B1937</f>
        <v>280.18727711870798</v>
      </c>
      <c r="C1938">
        <f>IF(E1938&gt;$E1937*'MT OHL indexes'!D1938/'MT OHL indexes'!$B1937,E1938,$E1937*'MT OHL indexes'!D1938/'MT OHL indexes'!$B1937)</f>
        <v>283.42093328168784</v>
      </c>
      <c r="D1938">
        <f>IF(E1938&lt;$E1937*'MT OHL indexes'!E1938/'MT OHL indexes'!$B1937,E1938,$E1937*'MT OHL indexes'!E1938/'MT OHL indexes'!$B1937)</f>
        <v>274.46602112028847</v>
      </c>
      <c r="E1938">
        <f>Master!Q1940</f>
        <v>279.47057483183653</v>
      </c>
      <c r="F1938">
        <v>69.84</v>
      </c>
      <c r="G1938">
        <v>70.78</v>
      </c>
      <c r="H1938">
        <v>68.599999999999994</v>
      </c>
      <c r="I1938">
        <v>70.11</v>
      </c>
      <c r="J1938">
        <v>337200</v>
      </c>
      <c r="K1938">
        <v>70.11</v>
      </c>
      <c r="L1938">
        <f t="shared" si="40"/>
        <v>3.0118453195691286</v>
      </c>
      <c r="M1938">
        <f t="shared" si="41"/>
        <v>3.004251671117375</v>
      </c>
      <c r="N1938">
        <f t="shared" si="42"/>
        <v>3.0009624070012899</v>
      </c>
      <c r="O1938">
        <f t="shared" si="43"/>
        <v>2.9861727974873276</v>
      </c>
    </row>
    <row r="1939" spans="1:15" x14ac:dyDescent="0.25">
      <c r="A1939" s="1">
        <f>'OHL indexes'!A1939</f>
        <v>40876</v>
      </c>
      <c r="B1939">
        <f>$E1938*'MT OHL indexes'!C1939/'MT OHL indexes'!$B1938</f>
        <v>278.48221648697086</v>
      </c>
      <c r="C1939">
        <f>IF(E1939&gt;$E1938*'MT OHL indexes'!D1939/'MT OHL indexes'!$B1938,E1939,$E1938*'MT OHL indexes'!D1939/'MT OHL indexes'!$B1938)</f>
        <v>282.51096392844204</v>
      </c>
      <c r="D1939">
        <f>IF(E1939&lt;$E1938*'MT OHL indexes'!E1939/'MT OHL indexes'!$B1938,E1939,$E1938*'MT OHL indexes'!E1939/'MT OHL indexes'!$B1938)</f>
        <v>276.45842643805145</v>
      </c>
      <c r="E1939">
        <f>Master!Q1941</f>
        <v>277.1578706207199</v>
      </c>
      <c r="F1939">
        <v>69.61</v>
      </c>
      <c r="G1939">
        <v>70.64</v>
      </c>
      <c r="H1939">
        <v>69.069999999999993</v>
      </c>
      <c r="I1939">
        <v>69.78</v>
      </c>
      <c r="J1939">
        <v>269400</v>
      </c>
      <c r="K1939">
        <v>69.78</v>
      </c>
      <c r="L1939">
        <f t="shared" si="40"/>
        <v>3.0006064715841241</v>
      </c>
      <c r="M1939">
        <f t="shared" si="41"/>
        <v>2.9993058313765859</v>
      </c>
      <c r="N1939">
        <f t="shared" si="42"/>
        <v>3.002583269698154</v>
      </c>
      <c r="O1939">
        <f t="shared" si="43"/>
        <v>2.9718812069464016</v>
      </c>
    </row>
    <row r="1940" spans="1:15" x14ac:dyDescent="0.25">
      <c r="A1940" s="1">
        <f>'OHL indexes'!A1940</f>
        <v>40877</v>
      </c>
      <c r="B1940">
        <f>$E1939*'MT OHL indexes'!C1940/'MT OHL indexes'!$B1939</f>
        <v>273.64221241874685</v>
      </c>
      <c r="C1940">
        <f>IF(E1940&gt;$E1939*'MT OHL indexes'!D1940/'MT OHL indexes'!$B1939,E1940,$E1939*'MT OHL indexes'!D1940/'MT OHL indexes'!$B1939)</f>
        <v>274.77174674587434</v>
      </c>
      <c r="D1940">
        <f>IF(E1940&lt;$E1939*'MT OHL indexes'!E1940/'MT OHL indexes'!$B1939,E1940,$E1939*'MT OHL indexes'!E1940/'MT OHL indexes'!$B1939)</f>
        <v>260.1972988719582</v>
      </c>
      <c r="E1940">
        <f>Master!Q1942</f>
        <v>264.09150085723564</v>
      </c>
      <c r="F1940">
        <v>66.53</v>
      </c>
      <c r="G1940">
        <v>67.09</v>
      </c>
      <c r="H1940">
        <v>65.55</v>
      </c>
      <c r="I1940">
        <v>65.58</v>
      </c>
      <c r="J1940">
        <v>275200</v>
      </c>
      <c r="K1940">
        <v>65.58</v>
      </c>
      <c r="L1940">
        <f t="shared" si="40"/>
        <v>3.1130649694686134</v>
      </c>
      <c r="M1940">
        <f t="shared" si="41"/>
        <v>3.0955693359051173</v>
      </c>
      <c r="N1940">
        <f t="shared" si="42"/>
        <v>2.9694477326004303</v>
      </c>
      <c r="O1940">
        <f t="shared" si="43"/>
        <v>3.0270128218547674</v>
      </c>
    </row>
    <row r="1941" spans="1:15" x14ac:dyDescent="0.25">
      <c r="A1941" s="1">
        <f>'OHL indexes'!A1941</f>
        <v>40878</v>
      </c>
      <c r="B1941">
        <f>$E1940*'MT OHL indexes'!C1941/'MT OHL indexes'!$B1940</f>
        <v>264.26093681789047</v>
      </c>
      <c r="C1941">
        <f>IF(E1941&gt;$E1940*'MT OHL indexes'!D1941/'MT OHL indexes'!$B1940,E1941,$E1940*'MT OHL indexes'!D1941/'MT OHL indexes'!$B1940)</f>
        <v>265.39759870526296</v>
      </c>
      <c r="D1941">
        <f>IF(E1941&lt;$E1940*'MT OHL indexes'!E1941/'MT OHL indexes'!$B1940,E1941,$E1940*'MT OHL indexes'!E1941/'MT OHL indexes'!$B1940)</f>
        <v>258.784726819154</v>
      </c>
      <c r="E1941">
        <f>Master!Q1943</f>
        <v>261.67317058126974</v>
      </c>
      <c r="F1941">
        <v>66.17</v>
      </c>
      <c r="G1941">
        <v>66.319999999999993</v>
      </c>
      <c r="H1941">
        <v>64.739999999999995</v>
      </c>
      <c r="I1941">
        <v>65.16</v>
      </c>
      <c r="J1941">
        <v>394800</v>
      </c>
      <c r="K1941">
        <v>65.16</v>
      </c>
      <c r="L1941">
        <f t="shared" si="40"/>
        <v>2.9936668704532337</v>
      </c>
      <c r="M1941">
        <f t="shared" si="41"/>
        <v>3.0017732012253164</v>
      </c>
      <c r="N1941">
        <f t="shared" si="42"/>
        <v>2.997292660166111</v>
      </c>
      <c r="O1941">
        <f t="shared" si="43"/>
        <v>3.0158559021066571</v>
      </c>
    </row>
    <row r="1942" spans="1:15" x14ac:dyDescent="0.25">
      <c r="A1942" s="1">
        <f>'OHL indexes'!A1942</f>
        <v>40879</v>
      </c>
      <c r="B1942">
        <f>$E1941*'MT OHL indexes'!C1942/'MT OHL indexes'!$B1941</f>
        <v>255.5550583622593</v>
      </c>
      <c r="C1942">
        <f>IF(E1942&gt;$E1941*'MT OHL indexes'!D1942/'MT OHL indexes'!$B1941,E1942,$E1941*'MT OHL indexes'!D1942/'MT OHL indexes'!$B1941)</f>
        <v>261.16489164891919</v>
      </c>
      <c r="D1942">
        <f>IF(E1942&lt;$E1941*'MT OHL indexes'!E1942/'MT OHL indexes'!$B1941,E1942,$E1941*'MT OHL indexes'!E1942/'MT OHL indexes'!$B1941)</f>
        <v>253.63960086660282</v>
      </c>
      <c r="E1942">
        <f>Master!Q1944</f>
        <v>260.60224003363646</v>
      </c>
      <c r="F1942">
        <v>64.08</v>
      </c>
      <c r="G1942">
        <v>65.25</v>
      </c>
      <c r="H1942">
        <v>63.5</v>
      </c>
      <c r="I1942">
        <v>65.17</v>
      </c>
      <c r="J1942">
        <v>209400</v>
      </c>
      <c r="K1942">
        <v>65.17</v>
      </c>
      <c r="L1942">
        <f t="shared" si="40"/>
        <v>2.9880627085246458</v>
      </c>
      <c r="M1942">
        <f t="shared" si="41"/>
        <v>3.0025270750792217</v>
      </c>
      <c r="N1942">
        <f t="shared" si="42"/>
        <v>2.9943244230961072</v>
      </c>
      <c r="O1942">
        <f t="shared" si="43"/>
        <v>2.9988068134668784</v>
      </c>
    </row>
    <row r="1943" spans="1:15" x14ac:dyDescent="0.25">
      <c r="A1943" s="1">
        <f>'OHL indexes'!A1943</f>
        <v>40882</v>
      </c>
      <c r="B1943">
        <f>$E1942*'MT OHL indexes'!C1943/'MT OHL indexes'!$B1942</f>
        <v>255.44948498997485</v>
      </c>
      <c r="C1943">
        <f>IF(E1943&gt;$E1942*'MT OHL indexes'!D1943/'MT OHL indexes'!$B1942,E1943,$E1942*'MT OHL indexes'!D1943/'MT OHL indexes'!$B1942)</f>
        <v>259.40228451400617</v>
      </c>
      <c r="D1943">
        <f>IF(E1943&lt;$E1942*'MT OHL indexes'!E1943/'MT OHL indexes'!$B1942,E1943,$E1942*'MT OHL indexes'!E1943/'MT OHL indexes'!$B1942)</f>
        <v>252.97898735768609</v>
      </c>
      <c r="E1943">
        <f>Master!Q1945</f>
        <v>257.47828096186868</v>
      </c>
      <c r="F1943">
        <v>63.54</v>
      </c>
      <c r="G1943">
        <v>64.91</v>
      </c>
      <c r="H1943">
        <v>63.29</v>
      </c>
      <c r="I1943">
        <v>64.319999999999993</v>
      </c>
      <c r="J1943">
        <v>206700</v>
      </c>
      <c r="K1943">
        <v>64.319999999999993</v>
      </c>
      <c r="L1943">
        <f t="shared" si="40"/>
        <v>3.0202940665718421</v>
      </c>
      <c r="M1943">
        <f t="shared" si="41"/>
        <v>2.9963377678941026</v>
      </c>
      <c r="N1943">
        <f t="shared" si="42"/>
        <v>2.9971399487705184</v>
      </c>
      <c r="O1943">
        <f t="shared" si="43"/>
        <v>3.0030827263972126</v>
      </c>
    </row>
    <row r="1944" spans="1:15" x14ac:dyDescent="0.25">
      <c r="A1944" s="1">
        <f>'OHL indexes'!A1944</f>
        <v>40883</v>
      </c>
      <c r="B1944">
        <f>$E1943*'MT OHL indexes'!C1944/'MT OHL indexes'!$B1943</f>
        <v>256.87254260796863</v>
      </c>
      <c r="C1944">
        <f>IF(E1944&gt;$E1943*'MT OHL indexes'!D1944/'MT OHL indexes'!$B1943,E1944,$E1943*'MT OHL indexes'!D1944/'MT OHL indexes'!$B1943)</f>
        <v>258.54273235031724</v>
      </c>
      <c r="D1944">
        <f>IF(E1944&lt;$E1943*'MT OHL indexes'!E1944/'MT OHL indexes'!$B1943,E1944,$E1943*'MT OHL indexes'!E1944/'MT OHL indexes'!$B1943)</f>
        <v>255.15532066163723</v>
      </c>
      <c r="E1944">
        <f>Master!Q1946</f>
        <v>257.39558679760398</v>
      </c>
      <c r="F1944">
        <v>64.38</v>
      </c>
      <c r="G1944">
        <v>64.569999999999993</v>
      </c>
      <c r="H1944">
        <v>63.78</v>
      </c>
      <c r="I1944">
        <v>64.069999999999993</v>
      </c>
      <c r="J1944">
        <v>151300</v>
      </c>
      <c r="K1944">
        <v>64.069999999999993</v>
      </c>
      <c r="L1944">
        <f t="shared" ref="L1944:L2007" si="44">B1944/F1944-1</f>
        <v>2.9899431905555862</v>
      </c>
      <c r="M1944">
        <f t="shared" ref="M1944:M2007" si="45">C1944/G1944-1</f>
        <v>3.0040689538534497</v>
      </c>
      <c r="N1944">
        <f t="shared" ref="N1944:N2007" si="46">D1944/H1944-1</f>
        <v>3.0005537889877267</v>
      </c>
      <c r="O1944">
        <f t="shared" ref="O1944:O2007" si="47">E1944/I1944-1</f>
        <v>3.017411999338286</v>
      </c>
    </row>
    <row r="1945" spans="1:15" x14ac:dyDescent="0.25">
      <c r="A1945" s="1">
        <f>'OHL indexes'!A1945</f>
        <v>40884</v>
      </c>
      <c r="B1945">
        <f>$E1944*'MT OHL indexes'!C1945/'MT OHL indexes'!$B1944</f>
        <v>257.22153877035805</v>
      </c>
      <c r="C1945">
        <f>IF(E1945&gt;$E1944*'MT OHL indexes'!D1945/'MT OHL indexes'!$B1944,E1945,$E1944*'MT OHL indexes'!D1945/'MT OHL indexes'!$B1944)</f>
        <v>263.61673563674873</v>
      </c>
      <c r="D1945">
        <f>IF(E1945&lt;$E1944*'MT OHL indexes'!E1945/'MT OHL indexes'!$B1944,E1945,$E1944*'MT OHL indexes'!E1945/'MT OHL indexes'!$B1944)</f>
        <v>255.40105602219745</v>
      </c>
      <c r="E1945">
        <f>Master!Q1947</f>
        <v>260.35284504256117</v>
      </c>
      <c r="F1945">
        <v>64.31</v>
      </c>
      <c r="G1945">
        <v>65.94</v>
      </c>
      <c r="H1945">
        <v>64.31</v>
      </c>
      <c r="I1945">
        <v>65.400000000000006</v>
      </c>
      <c r="J1945">
        <v>231500</v>
      </c>
      <c r="K1945">
        <v>65.400000000000006</v>
      </c>
      <c r="L1945">
        <f t="shared" si="44"/>
        <v>2.9997129337639254</v>
      </c>
      <c r="M1945">
        <f t="shared" si="45"/>
        <v>2.9978273526956132</v>
      </c>
      <c r="N1945">
        <f t="shared" si="46"/>
        <v>2.9714050073425198</v>
      </c>
      <c r="O1945">
        <f t="shared" si="47"/>
        <v>2.9809303523327393</v>
      </c>
    </row>
    <row r="1946" spans="1:15" x14ac:dyDescent="0.25">
      <c r="A1946" s="1">
        <f>'OHL indexes'!A1946</f>
        <v>40885</v>
      </c>
      <c r="B1946">
        <f>$E1945*'MT OHL indexes'!C1946/'MT OHL indexes'!$B1945</f>
        <v>260.14119388822701</v>
      </c>
      <c r="C1946">
        <f>IF(E1946&gt;$E1945*'MT OHL indexes'!D1946/'MT OHL indexes'!$B1945,E1946,$E1945*'MT OHL indexes'!D1946/'MT OHL indexes'!$B1945)</f>
        <v>269.36228539309172</v>
      </c>
      <c r="D1946">
        <f>IF(E1946&lt;$E1945*'MT OHL indexes'!E1946/'MT OHL indexes'!$B1945,E1946,$E1945*'MT OHL indexes'!E1946/'MT OHL indexes'!$B1945)</f>
        <v>255.4283498018693</v>
      </c>
      <c r="E1946">
        <f>Master!Q1948</f>
        <v>267.56025789433488</v>
      </c>
      <c r="F1946">
        <v>65.97</v>
      </c>
      <c r="G1946">
        <v>67.430000000000007</v>
      </c>
      <c r="H1946">
        <v>65.709999999999994</v>
      </c>
      <c r="I1946">
        <v>67.02</v>
      </c>
      <c r="J1946">
        <v>346100</v>
      </c>
      <c r="K1946">
        <v>67.02</v>
      </c>
      <c r="L1946">
        <f t="shared" si="44"/>
        <v>2.9433256614859333</v>
      </c>
      <c r="M1946">
        <f t="shared" si="45"/>
        <v>2.9946950228843496</v>
      </c>
      <c r="N1946">
        <f t="shared" si="46"/>
        <v>2.8872066626368791</v>
      </c>
      <c r="O1946">
        <f t="shared" si="47"/>
        <v>2.9922449700736333</v>
      </c>
    </row>
    <row r="1947" spans="1:15" x14ac:dyDescent="0.25">
      <c r="A1947" s="1">
        <f>'OHL indexes'!A1947</f>
        <v>40886</v>
      </c>
      <c r="B1947">
        <f>$E1946*'MT OHL indexes'!C1947/'MT OHL indexes'!$B1946</f>
        <v>263.58142563305842</v>
      </c>
      <c r="C1947">
        <f>IF(E1947&gt;$E1946*'MT OHL indexes'!D1947/'MT OHL indexes'!$B1946,E1947,$E1946*'MT OHL indexes'!D1947/'MT OHL indexes'!$B1946)</f>
        <v>265.28394973566799</v>
      </c>
      <c r="D1947">
        <f>IF(E1947&lt;$E1946*'MT OHL indexes'!E1947/'MT OHL indexes'!$B1946,E1947,$E1946*'MT OHL indexes'!E1947/'MT OHL indexes'!$B1946)</f>
        <v>259.58376530621962</v>
      </c>
      <c r="E1947">
        <f>Master!Q1949</f>
        <v>260.73442241943985</v>
      </c>
      <c r="F1947">
        <v>66.2</v>
      </c>
      <c r="G1947">
        <v>66.27</v>
      </c>
      <c r="H1947">
        <v>64.97</v>
      </c>
      <c r="I1947">
        <v>65.39</v>
      </c>
      <c r="J1947">
        <v>294800</v>
      </c>
      <c r="K1947">
        <v>65.39</v>
      </c>
      <c r="L1947">
        <f t="shared" si="44"/>
        <v>2.9815925322214261</v>
      </c>
      <c r="M1947">
        <f t="shared" si="45"/>
        <v>3.0030775575021575</v>
      </c>
      <c r="N1947">
        <f t="shared" si="46"/>
        <v>2.9954404387597293</v>
      </c>
      <c r="O1947">
        <f t="shared" si="47"/>
        <v>2.9873745590983307</v>
      </c>
    </row>
    <row r="1948" spans="1:15" x14ac:dyDescent="0.25">
      <c r="A1948" s="1">
        <f>'OHL indexes'!A1948</f>
        <v>40889</v>
      </c>
      <c r="B1948">
        <f>$E1947*'MT OHL indexes'!C1948/'MT OHL indexes'!$B1947</f>
        <v>264.29363498279781</v>
      </c>
      <c r="C1948">
        <f>IF(E1948&gt;$E1947*'MT OHL indexes'!D1948/'MT OHL indexes'!$B1947,E1948,$E1947*'MT OHL indexes'!D1948/'MT OHL indexes'!$B1947)</f>
        <v>270.7573329725663</v>
      </c>
      <c r="D1948">
        <f>IF(E1948&lt;$E1947*'MT OHL indexes'!E1948/'MT OHL indexes'!$B1947,E1948,$E1947*'MT OHL indexes'!E1948/'MT OHL indexes'!$B1947)</f>
        <v>263.50373655626538</v>
      </c>
      <c r="E1948">
        <f>Master!Q1950</f>
        <v>264.98784469894105</v>
      </c>
      <c r="F1948">
        <v>66.33</v>
      </c>
      <c r="G1948">
        <v>67.63</v>
      </c>
      <c r="H1948">
        <v>66.08</v>
      </c>
      <c r="I1948">
        <v>66.84</v>
      </c>
      <c r="J1948">
        <v>395800</v>
      </c>
      <c r="K1948">
        <v>66.84</v>
      </c>
      <c r="L1948">
        <f t="shared" si="44"/>
        <v>2.984526382975996</v>
      </c>
      <c r="M1948">
        <f t="shared" si="45"/>
        <v>3.0035092854142587</v>
      </c>
      <c r="N1948">
        <f t="shared" si="46"/>
        <v>2.9876473449798029</v>
      </c>
      <c r="O1948">
        <f t="shared" si="47"/>
        <v>2.9645099446280825</v>
      </c>
    </row>
    <row r="1949" spans="1:15" x14ac:dyDescent="0.25">
      <c r="A1949" s="1">
        <f>'OHL indexes'!A1949</f>
        <v>40890</v>
      </c>
      <c r="B1949">
        <f>$E1948*'MT OHL indexes'!C1949/'MT OHL indexes'!$B1948</f>
        <v>261.18064124117393</v>
      </c>
      <c r="C1949">
        <f>IF(E1949&gt;$E1948*'MT OHL indexes'!D1949/'MT OHL indexes'!$B1948,E1949,$E1948*'MT OHL indexes'!D1949/'MT OHL indexes'!$B1948)</f>
        <v>269.45072087028734</v>
      </c>
      <c r="D1949">
        <f>IF(E1949&lt;$E1948*'MT OHL indexes'!E1949/'MT OHL indexes'!$B1948,E1949,$E1948*'MT OHL indexes'!E1949/'MT OHL indexes'!$B1948)</f>
        <v>258.3323005537639</v>
      </c>
      <c r="E1949">
        <f>Master!Q1951</f>
        <v>267.06127038564051</v>
      </c>
      <c r="F1949">
        <v>65.25</v>
      </c>
      <c r="G1949">
        <v>67.45</v>
      </c>
      <c r="H1949">
        <v>64.63</v>
      </c>
      <c r="I1949">
        <v>66.930000000000007</v>
      </c>
      <c r="J1949">
        <v>259700</v>
      </c>
      <c r="K1949">
        <v>66.930000000000007</v>
      </c>
      <c r="L1949">
        <f t="shared" si="44"/>
        <v>3.0027684481405963</v>
      </c>
      <c r="M1949">
        <f t="shared" si="45"/>
        <v>2.9948216585661576</v>
      </c>
      <c r="N1949">
        <f t="shared" si="46"/>
        <v>2.9970957845236565</v>
      </c>
      <c r="O1949">
        <f t="shared" si="47"/>
        <v>2.9901579319533913</v>
      </c>
    </row>
    <row r="1950" spans="1:15" x14ac:dyDescent="0.25">
      <c r="A1950" s="1">
        <f>'OHL indexes'!A1950</f>
        <v>40891</v>
      </c>
      <c r="B1950">
        <f>$E1949*'MT OHL indexes'!C1950/'MT OHL indexes'!$B1949</f>
        <v>264.73179225383569</v>
      </c>
      <c r="C1950">
        <f>IF(E1950&gt;$E1949*'MT OHL indexes'!D1950/'MT OHL indexes'!$B1949,E1950,$E1949*'MT OHL indexes'!D1950/'MT OHL indexes'!$B1949)</f>
        <v>272.50610740955443</v>
      </c>
      <c r="D1950">
        <f>IF(E1950&lt;$E1949*'MT OHL indexes'!E1950/'MT OHL indexes'!$B1949,E1950,$E1949*'MT OHL indexes'!E1950/'MT OHL indexes'!$B1949)</f>
        <v>264.60610497818533</v>
      </c>
      <c r="E1950">
        <f>Master!Q1952</f>
        <v>268.18253781514784</v>
      </c>
      <c r="F1950">
        <v>66.900000000000006</v>
      </c>
      <c r="G1950">
        <v>68.16</v>
      </c>
      <c r="H1950">
        <v>66.47</v>
      </c>
      <c r="I1950">
        <v>67.290000000000006</v>
      </c>
      <c r="J1950">
        <v>219400</v>
      </c>
      <c r="K1950">
        <v>67.290000000000006</v>
      </c>
      <c r="L1950">
        <f t="shared" si="44"/>
        <v>2.9571269395192177</v>
      </c>
      <c r="M1950">
        <f t="shared" si="45"/>
        <v>2.9980356134030877</v>
      </c>
      <c r="N1950">
        <f t="shared" si="46"/>
        <v>2.9808350380349831</v>
      </c>
      <c r="O1950">
        <f t="shared" si="47"/>
        <v>2.9854738863894754</v>
      </c>
    </row>
    <row r="1951" spans="1:15" x14ac:dyDescent="0.25">
      <c r="A1951" s="1">
        <f>'OHL indexes'!A1951</f>
        <v>40892</v>
      </c>
      <c r="B1951">
        <f>$E1950*'MT OHL indexes'!C1951/'MT OHL indexes'!$B1950</f>
        <v>263.48029926461857</v>
      </c>
      <c r="C1951">
        <f>IF(E1951&gt;$E1950*'MT OHL indexes'!D1951/'MT OHL indexes'!$B1950,E1951,$E1950*'MT OHL indexes'!D1951/'MT OHL indexes'!$B1950)</f>
        <v>265.34991605432066</v>
      </c>
      <c r="D1951">
        <f>IF(E1951&lt;$E1950*'MT OHL indexes'!E1951/'MT OHL indexes'!$B1950,E1951,$E1950*'MT OHL indexes'!E1951/'MT OHL indexes'!$B1950)</f>
        <v>260.22020879783565</v>
      </c>
      <c r="E1951">
        <f>Master!Q1953</f>
        <v>263.29075634534109</v>
      </c>
      <c r="F1951">
        <v>65.569999999999993</v>
      </c>
      <c r="G1951">
        <v>66.430000000000007</v>
      </c>
      <c r="H1951">
        <v>65.12</v>
      </c>
      <c r="I1951">
        <v>65.77</v>
      </c>
      <c r="J1951">
        <v>163100</v>
      </c>
      <c r="K1951">
        <v>65.77</v>
      </c>
      <c r="L1951">
        <f t="shared" si="44"/>
        <v>3.0183056163583739</v>
      </c>
      <c r="M1951">
        <f t="shared" si="45"/>
        <v>2.9944289636357162</v>
      </c>
      <c r="N1951">
        <f t="shared" si="46"/>
        <v>2.9960105773623407</v>
      </c>
      <c r="O1951">
        <f t="shared" si="47"/>
        <v>3.0032044449648945</v>
      </c>
    </row>
    <row r="1952" spans="1:15" x14ac:dyDescent="0.25">
      <c r="A1952" s="1">
        <f>'OHL indexes'!A1952</f>
        <v>40893</v>
      </c>
      <c r="B1952">
        <f>$E1951*'MT OHL indexes'!C1952/'MT OHL indexes'!$B1951</f>
        <v>259.13854338081774</v>
      </c>
      <c r="C1952">
        <f>IF(E1952&gt;$E1951*'MT OHL indexes'!D1952/'MT OHL indexes'!$B1951,E1952,$E1951*'MT OHL indexes'!D1952/'MT OHL indexes'!$B1951)</f>
        <v>264.36138883460853</v>
      </c>
      <c r="D1952">
        <f>IF(E1952&lt;$E1951*'MT OHL indexes'!E1952/'MT OHL indexes'!$B1951,E1952,$E1951*'MT OHL indexes'!E1952/'MT OHL indexes'!$B1951)</f>
        <v>257.01136806822831</v>
      </c>
      <c r="E1952">
        <f>Master!Q1954</f>
        <v>262.66811095098961</v>
      </c>
      <c r="F1952">
        <v>64.510000000000005</v>
      </c>
      <c r="G1952">
        <v>66.03</v>
      </c>
      <c r="H1952">
        <v>64.34</v>
      </c>
      <c r="I1952">
        <v>65.650000000000006</v>
      </c>
      <c r="J1952">
        <v>199500</v>
      </c>
      <c r="K1952">
        <v>65.650000000000006</v>
      </c>
      <c r="L1952">
        <f t="shared" si="44"/>
        <v>3.0170290401614901</v>
      </c>
      <c r="M1952">
        <f t="shared" si="45"/>
        <v>3.0036557448827583</v>
      </c>
      <c r="N1952">
        <f t="shared" si="46"/>
        <v>2.9945814123131536</v>
      </c>
      <c r="O1952">
        <f t="shared" si="47"/>
        <v>3.0010374859252034</v>
      </c>
    </row>
    <row r="1953" spans="1:15" x14ac:dyDescent="0.25">
      <c r="A1953" s="1">
        <f>'OHL indexes'!A1953</f>
        <v>40896</v>
      </c>
      <c r="B1953">
        <f>$E1952*'MT OHL indexes'!C1953/'MT OHL indexes'!$B1952</f>
        <v>258.94136106190911</v>
      </c>
      <c r="C1953">
        <f>IF(E1953&gt;$E1952*'MT OHL indexes'!D1953/'MT OHL indexes'!$B1952,E1953,$E1952*'MT OHL indexes'!D1953/'MT OHL indexes'!$B1952)</f>
        <v>261.8115265195612</v>
      </c>
      <c r="D1953">
        <f>IF(E1953&lt;$E1952*'MT OHL indexes'!E1953/'MT OHL indexes'!$B1952,E1953,$E1952*'MT OHL indexes'!E1953/'MT OHL indexes'!$B1952)</f>
        <v>257.47459805341362</v>
      </c>
      <c r="E1953">
        <f>Master!Q1955</f>
        <v>260.65446859058295</v>
      </c>
      <c r="F1953">
        <v>65.39</v>
      </c>
      <c r="G1953">
        <v>65.400000000000006</v>
      </c>
      <c r="H1953">
        <v>64.45</v>
      </c>
      <c r="I1953">
        <v>65.239999999999995</v>
      </c>
      <c r="J1953">
        <v>218100</v>
      </c>
      <c r="K1953">
        <v>65.239999999999995</v>
      </c>
      <c r="L1953">
        <f t="shared" si="44"/>
        <v>2.9599535259505902</v>
      </c>
      <c r="M1953">
        <f t="shared" si="45"/>
        <v>3.003234350452006</v>
      </c>
      <c r="N1953">
        <f t="shared" si="46"/>
        <v>2.9949510946999784</v>
      </c>
      <c r="O1953">
        <f t="shared" si="47"/>
        <v>2.9953168085619706</v>
      </c>
    </row>
    <row r="1954" spans="1:15" x14ac:dyDescent="0.25">
      <c r="A1954" s="1">
        <f>'OHL indexes'!A1954</f>
        <v>40897</v>
      </c>
      <c r="B1954">
        <f>$E1953*'MT OHL indexes'!C1954/'MT OHL indexes'!$B1953</f>
        <v>252.79220859394135</v>
      </c>
      <c r="C1954">
        <f>IF(E1954&gt;$E1953*'MT OHL indexes'!D1954/'MT OHL indexes'!$B1953,E1954,$E1953*'MT OHL indexes'!D1954/'MT OHL indexes'!$B1953)</f>
        <v>254.30977088758391</v>
      </c>
      <c r="D1954">
        <f>IF(E1954&lt;$E1953*'MT OHL indexes'!E1954/'MT OHL indexes'!$B1953,E1954,$E1953*'MT OHL indexes'!E1954/'MT OHL indexes'!$B1953)</f>
        <v>250.34579580056706</v>
      </c>
      <c r="E1954">
        <f>Master!Q1956</f>
        <v>251.72356684270619</v>
      </c>
      <c r="F1954">
        <v>63.29</v>
      </c>
      <c r="G1954">
        <v>63.51</v>
      </c>
      <c r="H1954">
        <v>62.64</v>
      </c>
      <c r="I1954">
        <v>62.74</v>
      </c>
      <c r="J1954">
        <v>255200</v>
      </c>
      <c r="K1954">
        <v>62.74</v>
      </c>
      <c r="L1954">
        <f t="shared" si="44"/>
        <v>2.9941887911825149</v>
      </c>
      <c r="M1954">
        <f t="shared" si="45"/>
        <v>3.0042476915065963</v>
      </c>
      <c r="N1954">
        <f t="shared" si="46"/>
        <v>2.9965803927293591</v>
      </c>
      <c r="O1954">
        <f t="shared" si="47"/>
        <v>3.012170335395381</v>
      </c>
    </row>
    <row r="1955" spans="1:15" x14ac:dyDescent="0.25">
      <c r="A1955" s="1">
        <f>'OHL indexes'!A1955</f>
        <v>40898</v>
      </c>
      <c r="B1955">
        <f>$E1954*'MT OHL indexes'!C1955/'MT OHL indexes'!$B1954</f>
        <v>251.02042760172696</v>
      </c>
      <c r="C1955">
        <f>IF(E1955&gt;$E1954*'MT OHL indexes'!D1955/'MT OHL indexes'!$B1954,E1955,$E1954*'MT OHL indexes'!D1955/'MT OHL indexes'!$B1954)</f>
        <v>252.39857985186305</v>
      </c>
      <c r="D1955">
        <f>IF(E1955&lt;$E1954*'MT OHL indexes'!E1955/'MT OHL indexes'!$B1954,E1955,$E1954*'MT OHL indexes'!E1955/'MT OHL indexes'!$B1954)</f>
        <v>238.64518358232431</v>
      </c>
      <c r="E1955">
        <f>Master!Q1957</f>
        <v>239.34252397638531</v>
      </c>
      <c r="F1955">
        <v>62.65</v>
      </c>
      <c r="G1955">
        <v>62.93</v>
      </c>
      <c r="H1955">
        <v>60.06</v>
      </c>
      <c r="I1955">
        <v>60.12</v>
      </c>
      <c r="J1955">
        <v>616200</v>
      </c>
      <c r="K1955">
        <v>60.12</v>
      </c>
      <c r="L1955">
        <f t="shared" si="44"/>
        <v>3.0067107358615637</v>
      </c>
      <c r="M1955">
        <f t="shared" si="45"/>
        <v>3.0107830899708095</v>
      </c>
      <c r="N1955">
        <f t="shared" si="46"/>
        <v>2.9734462800919799</v>
      </c>
      <c r="O1955">
        <f t="shared" si="47"/>
        <v>2.9810799064601685</v>
      </c>
    </row>
    <row r="1956" spans="1:15" x14ac:dyDescent="0.25">
      <c r="A1956" s="1">
        <f>'OHL indexes'!A1956</f>
        <v>40899</v>
      </c>
      <c r="B1956">
        <f>$E1955*'MT OHL indexes'!C1956/'MT OHL indexes'!$B1955</f>
        <v>237.38898225344613</v>
      </c>
      <c r="C1956">
        <f>IF(E1956&gt;$E1955*'MT OHL indexes'!D1956/'MT OHL indexes'!$B1955,E1956,$E1955*'MT OHL indexes'!D1956/'MT OHL indexes'!$B1955)</f>
        <v>241.09112500386919</v>
      </c>
      <c r="D1956">
        <f>IF(E1956&lt;$E1955*'MT OHL indexes'!E1956/'MT OHL indexes'!$B1955,E1956,$E1955*'MT OHL indexes'!E1956/'MT OHL indexes'!$B1955)</f>
        <v>234.38924973314138</v>
      </c>
      <c r="E1956">
        <f>Master!Q1958</f>
        <v>240.30355995042098</v>
      </c>
      <c r="F1956">
        <v>59.39</v>
      </c>
      <c r="G1956">
        <v>60.16</v>
      </c>
      <c r="H1956">
        <v>58.61</v>
      </c>
      <c r="I1956">
        <v>59.98</v>
      </c>
      <c r="J1956">
        <v>385500</v>
      </c>
      <c r="K1956">
        <v>59.98</v>
      </c>
      <c r="L1956">
        <f t="shared" si="44"/>
        <v>2.9971204285813458</v>
      </c>
      <c r="M1956">
        <f t="shared" si="45"/>
        <v>3.0074987533887834</v>
      </c>
      <c r="N1956">
        <f t="shared" si="46"/>
        <v>2.9991341022545877</v>
      </c>
      <c r="O1956">
        <f t="shared" si="47"/>
        <v>3.006394797439496</v>
      </c>
    </row>
    <row r="1957" spans="1:15" x14ac:dyDescent="0.25">
      <c r="A1957" s="1">
        <f>'OHL indexes'!A1957</f>
        <v>40900</v>
      </c>
      <c r="B1957">
        <f>$E1956*'MT OHL indexes'!C1957/'MT OHL indexes'!$B1956</f>
        <v>235.62413967471451</v>
      </c>
      <c r="C1957">
        <f>IF(E1957&gt;$E1956*'MT OHL indexes'!D1957/'MT OHL indexes'!$B1956,E1957,$E1956*'MT OHL indexes'!D1957/'MT OHL indexes'!$B1956)</f>
        <v>243.38464732213509</v>
      </c>
      <c r="D1957">
        <f>IF(E1957&lt;$E1956*'MT OHL indexes'!E1957/'MT OHL indexes'!$B1956,E1957,$E1956*'MT OHL indexes'!E1957/'MT OHL indexes'!$B1956)</f>
        <v>234.0224960163174</v>
      </c>
      <c r="E1957">
        <f>Master!Q1959</f>
        <v>240.89214974037455</v>
      </c>
      <c r="F1957">
        <v>59.15</v>
      </c>
      <c r="G1957">
        <v>60.84</v>
      </c>
      <c r="H1957">
        <v>59.15</v>
      </c>
      <c r="I1957">
        <v>60.57</v>
      </c>
      <c r="J1957">
        <v>227000</v>
      </c>
      <c r="K1957">
        <v>60.57</v>
      </c>
      <c r="L1957">
        <f t="shared" si="44"/>
        <v>2.9835019387103046</v>
      </c>
      <c r="M1957">
        <f t="shared" si="45"/>
        <v>3.0004051170633641</v>
      </c>
      <c r="N1957">
        <f t="shared" si="46"/>
        <v>2.956424277537065</v>
      </c>
      <c r="O1957">
        <f t="shared" si="47"/>
        <v>2.9770868373844239</v>
      </c>
    </row>
    <row r="1958" spans="1:15" x14ac:dyDescent="0.25">
      <c r="A1958" s="1">
        <f>'OHL indexes'!A1958</f>
        <v>40904</v>
      </c>
      <c r="B1958">
        <f>$E1957*'MT OHL indexes'!C1958/'MT OHL indexes'!$B1957</f>
        <v>241.22040303711054</v>
      </c>
      <c r="C1958">
        <f>IF(E1958&gt;$E1957*'MT OHL indexes'!D1958/'MT OHL indexes'!$B1957,E1958,$E1957*'MT OHL indexes'!D1958/'MT OHL indexes'!$B1957)</f>
        <v>241.4133822067196</v>
      </c>
      <c r="D1958">
        <f>IF(E1958&lt;$E1957*'MT OHL indexes'!E1958/'MT OHL indexes'!$B1957,E1958,$E1957*'MT OHL indexes'!E1958/'MT OHL indexes'!$B1957)</f>
        <v>236.95974808029908</v>
      </c>
      <c r="E1958">
        <f>Master!Q1960</f>
        <v>238.76589127431944</v>
      </c>
      <c r="F1958">
        <v>60.01</v>
      </c>
      <c r="G1958">
        <v>60.01</v>
      </c>
      <c r="H1958">
        <v>59.3</v>
      </c>
      <c r="I1958">
        <v>59.96</v>
      </c>
      <c r="J1958">
        <v>149200</v>
      </c>
      <c r="K1958">
        <v>59.96</v>
      </c>
      <c r="L1958">
        <f t="shared" si="44"/>
        <v>3.019670105600909</v>
      </c>
      <c r="M1958">
        <f t="shared" si="45"/>
        <v>3.022885889130472</v>
      </c>
      <c r="N1958">
        <f t="shared" si="46"/>
        <v>2.9959485342377588</v>
      </c>
      <c r="O1958">
        <f t="shared" si="47"/>
        <v>2.9820862454022588</v>
      </c>
    </row>
    <row r="1959" spans="1:15" x14ac:dyDescent="0.25">
      <c r="A1959" s="1">
        <f>'OHL indexes'!A1959</f>
        <v>40905</v>
      </c>
      <c r="B1959">
        <f>$E1958*'MT OHL indexes'!C1959/'MT OHL indexes'!$B1958</f>
        <v>237.0193501633463</v>
      </c>
      <c r="C1959">
        <f>IF(E1959&gt;$E1958*'MT OHL indexes'!D1959/'MT OHL indexes'!$B1958,E1959,$E1958*'MT OHL indexes'!D1959/'MT OHL indexes'!$B1958)</f>
        <v>243.98904561173634</v>
      </c>
      <c r="D1959">
        <f>IF(E1959&lt;$E1958*'MT OHL indexes'!E1959/'MT OHL indexes'!$B1958,E1959,$E1958*'MT OHL indexes'!E1959/'MT OHL indexes'!$B1958)</f>
        <v>236.68816611208152</v>
      </c>
      <c r="E1959">
        <f>Master!Q1961</f>
        <v>243.38187663213932</v>
      </c>
      <c r="F1959">
        <v>59.33</v>
      </c>
      <c r="G1959">
        <v>61.04</v>
      </c>
      <c r="H1959">
        <v>59.33</v>
      </c>
      <c r="I1959">
        <v>60.84</v>
      </c>
      <c r="J1959">
        <v>309500</v>
      </c>
      <c r="K1959">
        <v>60.84</v>
      </c>
      <c r="L1959">
        <f t="shared" si="44"/>
        <v>2.994932583235232</v>
      </c>
      <c r="M1959">
        <f t="shared" si="45"/>
        <v>2.9971993055657986</v>
      </c>
      <c r="N1959">
        <f t="shared" si="46"/>
        <v>2.9893505159629448</v>
      </c>
      <c r="O1959">
        <f t="shared" si="47"/>
        <v>3.0003595764651427</v>
      </c>
    </row>
    <row r="1960" spans="1:15" x14ac:dyDescent="0.25">
      <c r="A1960" s="1">
        <f>'OHL indexes'!A1960</f>
        <v>40906</v>
      </c>
      <c r="B1960">
        <f>$E1959*'MT OHL indexes'!C1960/'MT OHL indexes'!$B1959</f>
        <v>240.50132911677616</v>
      </c>
      <c r="C1960">
        <f>IF(E1960&gt;$E1959*'MT OHL indexes'!D1960/'MT OHL indexes'!$B1959,E1960,$E1959*'MT OHL indexes'!D1960/'MT OHL indexes'!$B1959)</f>
        <v>241.75888423246866</v>
      </c>
      <c r="D1960">
        <f>IF(E1960&lt;$E1959*'MT OHL indexes'!E1960/'MT OHL indexes'!$B1959,E1960,$E1959*'MT OHL indexes'!E1960/'MT OHL indexes'!$B1959)</f>
        <v>239.41658665935691</v>
      </c>
      <c r="E1960">
        <f>Master!Q1962</f>
        <v>240.15819900621082</v>
      </c>
      <c r="F1960">
        <v>60.22</v>
      </c>
      <c r="G1960">
        <v>60.42</v>
      </c>
      <c r="H1960">
        <v>59.87</v>
      </c>
      <c r="I1960">
        <v>60.03</v>
      </c>
      <c r="J1960">
        <v>223400</v>
      </c>
      <c r="K1960">
        <v>60.03</v>
      </c>
      <c r="L1960">
        <f t="shared" si="44"/>
        <v>2.9937118750710092</v>
      </c>
      <c r="M1960">
        <f t="shared" si="45"/>
        <v>3.0013055980216592</v>
      </c>
      <c r="N1960">
        <f t="shared" si="46"/>
        <v>2.998940816090812</v>
      </c>
      <c r="O1960">
        <f t="shared" si="47"/>
        <v>3.0006363319375451</v>
      </c>
    </row>
    <row r="1961" spans="1:15" x14ac:dyDescent="0.25">
      <c r="A1961" s="1">
        <f>'OHL indexes'!A1961</f>
        <v>40907</v>
      </c>
      <c r="B1961">
        <f>$E1960*'MT OHL indexes'!C1961/'MT OHL indexes'!$B1960</f>
        <v>239.22914468913055</v>
      </c>
      <c r="C1961">
        <f>IF(E1961&gt;$E1960*'MT OHL indexes'!D1961/'MT OHL indexes'!$B1960,E1961,$E1960*'MT OHL indexes'!D1961/'MT OHL indexes'!$B1960)</f>
        <v>242.76450975780529</v>
      </c>
      <c r="D1961">
        <f>IF(E1961&lt;$E1960*'MT OHL indexes'!E1961/'MT OHL indexes'!$B1960,E1961,$E1960*'MT OHL indexes'!E1961/'MT OHL indexes'!$B1960)</f>
        <v>239.01537265557795</v>
      </c>
      <c r="E1961">
        <f>Master!Q1963</f>
        <v>242.29011523285047</v>
      </c>
      <c r="F1961">
        <v>59.8</v>
      </c>
      <c r="G1961">
        <v>60.66</v>
      </c>
      <c r="H1961">
        <v>59.8</v>
      </c>
      <c r="I1961">
        <v>60.66</v>
      </c>
      <c r="J1961">
        <v>72100</v>
      </c>
      <c r="K1961">
        <v>60.66</v>
      </c>
      <c r="L1961">
        <f t="shared" si="44"/>
        <v>3.0004873693834542</v>
      </c>
      <c r="M1961">
        <f t="shared" si="45"/>
        <v>3.0020525842038461</v>
      </c>
      <c r="N1961">
        <f t="shared" si="46"/>
        <v>2.9969125862136781</v>
      </c>
      <c r="O1961">
        <f t="shared" si="47"/>
        <v>2.9942320348310334</v>
      </c>
    </row>
    <row r="1962" spans="1:15" x14ac:dyDescent="0.25">
      <c r="A1962" s="1">
        <f>'OHL indexes'!A1962</f>
        <v>40911</v>
      </c>
      <c r="B1962">
        <f>$E1961*'MT OHL indexes'!C1962/'MT OHL indexes'!$B1961</f>
        <v>235.83715790735539</v>
      </c>
      <c r="C1962">
        <f>IF(E1962&gt;$E1961*'MT OHL indexes'!D1962/'MT OHL indexes'!$B1961,E1962,$E1961*'MT OHL indexes'!D1962/'MT OHL indexes'!$B1961)</f>
        <v>238.60528583843674</v>
      </c>
      <c r="D1962">
        <f>IF(E1962&lt;$E1961*'MT OHL indexes'!E1962/'MT OHL indexes'!$B1961,E1962,$E1961*'MT OHL indexes'!E1962/'MT OHL indexes'!$B1961)</f>
        <v>234.02677678569336</v>
      </c>
      <c r="E1962">
        <f>Master!Q1964</f>
        <v>235.0394828107645</v>
      </c>
      <c r="F1962">
        <v>58.94</v>
      </c>
      <c r="G1962">
        <v>59.61</v>
      </c>
      <c r="H1962">
        <v>58.76</v>
      </c>
      <c r="I1962">
        <v>59.09</v>
      </c>
      <c r="J1962">
        <v>342700</v>
      </c>
      <c r="K1962">
        <v>59.09</v>
      </c>
      <c r="L1962">
        <f t="shared" si="44"/>
        <v>3.001309092422046</v>
      </c>
      <c r="M1962">
        <f t="shared" si="45"/>
        <v>3.0027727870900307</v>
      </c>
      <c r="N1962">
        <f t="shared" si="46"/>
        <v>2.9827565824658504</v>
      </c>
      <c r="O1962">
        <f t="shared" si="47"/>
        <v>2.9776524422197408</v>
      </c>
    </row>
    <row r="1963" spans="1:15" x14ac:dyDescent="0.25">
      <c r="A1963" s="1">
        <f>'OHL indexes'!A1963</f>
        <v>40912</v>
      </c>
      <c r="B1963">
        <f>$E1962*'MT OHL indexes'!C1963/'MT OHL indexes'!$B1962</f>
        <v>235.39720444839085</v>
      </c>
      <c r="C1963">
        <f>IF(E1963&gt;$E1962*'MT OHL indexes'!D1963/'MT OHL indexes'!$B1962,E1963,$E1962*'MT OHL indexes'!D1963/'MT OHL indexes'!$B1962)</f>
        <v>239.04008697279014</v>
      </c>
      <c r="D1963">
        <f>IF(E1963&lt;$E1962*'MT OHL indexes'!E1963/'MT OHL indexes'!$B1962,E1963,$E1962*'MT OHL indexes'!E1963/'MT OHL indexes'!$B1962)</f>
        <v>231.71822871101676</v>
      </c>
      <c r="E1963">
        <f>Master!Q1965</f>
        <v>232.65454265425788</v>
      </c>
      <c r="F1963">
        <v>59.44</v>
      </c>
      <c r="G1963">
        <v>59.75</v>
      </c>
      <c r="H1963">
        <v>57.99</v>
      </c>
      <c r="I1963">
        <v>58.06</v>
      </c>
      <c r="J1963">
        <v>197800</v>
      </c>
      <c r="K1963">
        <v>58.06</v>
      </c>
      <c r="L1963">
        <f t="shared" si="44"/>
        <v>2.9602490654170737</v>
      </c>
      <c r="M1963">
        <f t="shared" si="45"/>
        <v>3.0006709116784958</v>
      </c>
      <c r="N1963">
        <f t="shared" si="46"/>
        <v>2.9958308106745433</v>
      </c>
      <c r="O1963">
        <f t="shared" si="47"/>
        <v>3.0071399010378554</v>
      </c>
    </row>
    <row r="1964" spans="1:15" x14ac:dyDescent="0.25">
      <c r="A1964" s="1">
        <f>'OHL indexes'!A1964</f>
        <v>40913</v>
      </c>
      <c r="B1964">
        <f>$E1963*'MT OHL indexes'!C1964/'MT OHL indexes'!$B1963</f>
        <v>234.94921065872674</v>
      </c>
      <c r="C1964">
        <f>IF(E1964&gt;$E1963*'MT OHL indexes'!D1964/'MT OHL indexes'!$B1963,E1964,$E1963*'MT OHL indexes'!D1964/'MT OHL indexes'!$B1963)</f>
        <v>235.81463227777226</v>
      </c>
      <c r="D1964">
        <f>IF(E1964&lt;$E1963*'MT OHL indexes'!E1964/'MT OHL indexes'!$B1963,E1964,$E1963*'MT OHL indexes'!E1964/'MT OHL indexes'!$B1963)</f>
        <v>229.85176876423046</v>
      </c>
      <c r="E1964">
        <f>Master!Q1966</f>
        <v>231.47707122000895</v>
      </c>
      <c r="F1964">
        <v>58.56</v>
      </c>
      <c r="G1964">
        <v>58.93</v>
      </c>
      <c r="H1964">
        <v>57.64</v>
      </c>
      <c r="I1964">
        <v>57.71</v>
      </c>
      <c r="J1964">
        <v>133400</v>
      </c>
      <c r="K1964">
        <v>57.71</v>
      </c>
      <c r="L1964">
        <f t="shared" si="44"/>
        <v>3.0121108377514814</v>
      </c>
      <c r="M1964">
        <f t="shared" si="45"/>
        <v>3.0016058421478409</v>
      </c>
      <c r="N1964">
        <f t="shared" si="46"/>
        <v>2.9877128515654139</v>
      </c>
      <c r="O1964">
        <f t="shared" si="47"/>
        <v>3.0110391824641995</v>
      </c>
    </row>
    <row r="1965" spans="1:15" x14ac:dyDescent="0.25">
      <c r="A1965" s="1">
        <f>'OHL indexes'!A1965</f>
        <v>40914</v>
      </c>
      <c r="B1965">
        <f>$E1964*'MT OHL indexes'!C1965/'MT OHL indexes'!$B1964</f>
        <v>229.95467727997323</v>
      </c>
      <c r="C1965">
        <f>IF(E1965&gt;$E1964*'MT OHL indexes'!D1965/'MT OHL indexes'!$B1964,E1965,$E1964*'MT OHL indexes'!D1965/'MT OHL indexes'!$B1964)</f>
        <v>232.71134584342951</v>
      </c>
      <c r="D1965">
        <f>IF(E1965&lt;$E1964*'MT OHL indexes'!E1965/'MT OHL indexes'!$B1964,E1965,$E1964*'MT OHL indexes'!E1965/'MT OHL indexes'!$B1964)</f>
        <v>227.08341298579731</v>
      </c>
      <c r="E1965">
        <f>Master!Q1967</f>
        <v>228.18945887127771</v>
      </c>
      <c r="F1965">
        <v>57.25</v>
      </c>
      <c r="G1965">
        <v>58.19</v>
      </c>
      <c r="H1965">
        <v>56.84</v>
      </c>
      <c r="I1965">
        <v>57.09</v>
      </c>
      <c r="J1965">
        <v>160800</v>
      </c>
      <c r="K1965">
        <v>57.09</v>
      </c>
      <c r="L1965">
        <f t="shared" si="44"/>
        <v>3.0166755856763885</v>
      </c>
      <c r="M1965">
        <f t="shared" si="45"/>
        <v>2.9991638742641267</v>
      </c>
      <c r="N1965">
        <f t="shared" si="46"/>
        <v>2.9951339371181791</v>
      </c>
      <c r="O1965">
        <f t="shared" si="47"/>
        <v>2.9970127670568871</v>
      </c>
    </row>
    <row r="1966" spans="1:15" x14ac:dyDescent="0.25">
      <c r="A1966" s="1">
        <f>'OHL indexes'!A1966</f>
        <v>40917</v>
      </c>
      <c r="B1966">
        <f>$E1965*'MT OHL indexes'!C1966/'MT OHL indexes'!$B1965</f>
        <v>228.00961828355187</v>
      </c>
      <c r="C1966">
        <f>IF(E1966&gt;$E1965*'MT OHL indexes'!D1966/'MT OHL indexes'!$B1965,E1966,$E1965*'MT OHL indexes'!D1966/'MT OHL indexes'!$B1965)</f>
        <v>228.66360060481733</v>
      </c>
      <c r="D1966">
        <f>IF(E1966&lt;$E1965*'MT OHL indexes'!E1966/'MT OHL indexes'!$B1965,E1966,$E1965*'MT OHL indexes'!E1966/'MT OHL indexes'!$B1965)</f>
        <v>225.80897050286686</v>
      </c>
      <c r="E1966">
        <f>Master!Q1968</f>
        <v>227.06137032190742</v>
      </c>
      <c r="F1966">
        <v>56.84</v>
      </c>
      <c r="G1966">
        <v>57.18</v>
      </c>
      <c r="H1966">
        <v>56.5</v>
      </c>
      <c r="I1966">
        <v>56.71</v>
      </c>
      <c r="J1966">
        <v>266500</v>
      </c>
      <c r="K1966">
        <v>56.71</v>
      </c>
      <c r="L1966">
        <f t="shared" si="44"/>
        <v>3.0114288930955642</v>
      </c>
      <c r="M1966">
        <f t="shared" si="45"/>
        <v>2.9990136517106913</v>
      </c>
      <c r="N1966">
        <f t="shared" si="46"/>
        <v>2.9966189469533955</v>
      </c>
      <c r="O1966">
        <f t="shared" si="47"/>
        <v>3.0039035500248179</v>
      </c>
    </row>
    <row r="1967" spans="1:15" x14ac:dyDescent="0.25">
      <c r="A1967" s="1">
        <f>'OHL indexes'!A1967</f>
        <v>40918</v>
      </c>
      <c r="B1967">
        <f>$E1966*'MT OHL indexes'!C1967/'MT OHL indexes'!$B1966</f>
        <v>222.89765708530726</v>
      </c>
      <c r="C1967">
        <f>IF(E1967&gt;$E1966*'MT OHL indexes'!D1967/'MT OHL indexes'!$B1966,E1967,$E1966*'MT OHL indexes'!D1967/'MT OHL indexes'!$B1966)</f>
        <v>225.67346590970737</v>
      </c>
      <c r="D1967">
        <f>IF(E1967&lt;$E1966*'MT OHL indexes'!E1967/'MT OHL indexes'!$B1966,E1967,$E1966*'MT OHL indexes'!E1967/'MT OHL indexes'!$B1966)</f>
        <v>222.16287637461014</v>
      </c>
      <c r="E1967">
        <f>Master!Q1969</f>
        <v>224.93326595224462</v>
      </c>
      <c r="F1967">
        <v>55.72</v>
      </c>
      <c r="G1967">
        <v>56.42</v>
      </c>
      <c r="H1967">
        <v>55.72</v>
      </c>
      <c r="I1967">
        <v>56.22</v>
      </c>
      <c r="J1967">
        <v>77200</v>
      </c>
      <c r="K1967">
        <v>56.22</v>
      </c>
      <c r="L1967">
        <f t="shared" si="44"/>
        <v>3.0003168895424848</v>
      </c>
      <c r="M1967">
        <f t="shared" si="45"/>
        <v>2.9998841884031791</v>
      </c>
      <c r="N1967">
        <f t="shared" si="46"/>
        <v>2.987129870326815</v>
      </c>
      <c r="O1967">
        <f t="shared" si="47"/>
        <v>3.0009474555717652</v>
      </c>
    </row>
    <row r="1968" spans="1:15" x14ac:dyDescent="0.25">
      <c r="A1968" s="1">
        <f>'OHL indexes'!A1968</f>
        <v>40919</v>
      </c>
      <c r="B1968">
        <f>$E1967*'MT OHL indexes'!C1968/'MT OHL indexes'!$B1967</f>
        <v>225.3784553972385</v>
      </c>
      <c r="C1968">
        <f>IF(E1968&gt;$E1967*'MT OHL indexes'!D1968/'MT OHL indexes'!$B1967,E1968,$E1967*'MT OHL indexes'!D1968/'MT OHL indexes'!$B1967)</f>
        <v>227.35488739027059</v>
      </c>
      <c r="D1968">
        <f>IF(E1968&lt;$E1967*'MT OHL indexes'!E1968/'MT OHL indexes'!$B1967,E1968,$E1967*'MT OHL indexes'!E1968/'MT OHL indexes'!$B1967)</f>
        <v>224.59570890670381</v>
      </c>
      <c r="E1968">
        <f>Master!Q1970</f>
        <v>227.14556068807255</v>
      </c>
      <c r="F1968">
        <v>56.58</v>
      </c>
      <c r="G1968">
        <v>56.82</v>
      </c>
      <c r="H1968">
        <v>56.29</v>
      </c>
      <c r="I1968">
        <v>56.72</v>
      </c>
      <c r="J1968">
        <v>130800</v>
      </c>
      <c r="K1968">
        <v>56.72</v>
      </c>
      <c r="L1968">
        <f t="shared" si="44"/>
        <v>2.9833590561547987</v>
      </c>
      <c r="M1968">
        <f t="shared" si="45"/>
        <v>3.0013179758935342</v>
      </c>
      <c r="N1968">
        <f t="shared" si="46"/>
        <v>2.9899752870261826</v>
      </c>
      <c r="O1968">
        <f t="shared" si="47"/>
        <v>3.0046819585344249</v>
      </c>
    </row>
    <row r="1969" spans="1:15" x14ac:dyDescent="0.25">
      <c r="A1969" s="1">
        <f>'OHL indexes'!A1969</f>
        <v>40920</v>
      </c>
      <c r="B1969">
        <f>$E1968*'MT OHL indexes'!C1969/'MT OHL indexes'!$B1968</f>
        <v>225.69281522333009</v>
      </c>
      <c r="C1969">
        <f>IF(E1969&gt;$E1968*'MT OHL indexes'!D1969/'MT OHL indexes'!$B1968,E1969,$E1968*'MT OHL indexes'!D1969/'MT OHL indexes'!$B1968)</f>
        <v>231.37675920527792</v>
      </c>
      <c r="D1969">
        <f>IF(E1969&lt;$E1968*'MT OHL indexes'!E1969/'MT OHL indexes'!$B1968,E1969,$E1968*'MT OHL indexes'!E1969/'MT OHL indexes'!$B1968)</f>
        <v>224.6342048547771</v>
      </c>
      <c r="E1969">
        <f>Master!Q1971</f>
        <v>226.05706902450868</v>
      </c>
      <c r="F1969">
        <v>56.58</v>
      </c>
      <c r="G1969">
        <v>57.9</v>
      </c>
      <c r="H1969">
        <v>56.33</v>
      </c>
      <c r="I1969">
        <v>56.51</v>
      </c>
      <c r="J1969">
        <v>142200</v>
      </c>
      <c r="K1969">
        <v>56.51</v>
      </c>
      <c r="L1969">
        <f t="shared" si="44"/>
        <v>2.988915079945742</v>
      </c>
      <c r="M1969">
        <f t="shared" si="45"/>
        <v>2.9961443731481507</v>
      </c>
      <c r="N1969">
        <f t="shared" si="46"/>
        <v>2.9878254012919778</v>
      </c>
      <c r="O1969">
        <f t="shared" si="47"/>
        <v>3.0003020531677347</v>
      </c>
    </row>
    <row r="1970" spans="1:15" x14ac:dyDescent="0.25">
      <c r="A1970" s="1">
        <f>'OHL indexes'!A1970</f>
        <v>40921</v>
      </c>
      <c r="B1970">
        <f>$E1969*'MT OHL indexes'!C1970/'MT OHL indexes'!$B1969</f>
        <v>226.84922469537548</v>
      </c>
      <c r="C1970">
        <f>IF(E1970&gt;$E1969*'MT OHL indexes'!D1970/'MT OHL indexes'!$B1969,E1970,$E1969*'MT OHL indexes'!D1970/'MT OHL indexes'!$B1969)</f>
        <v>233.13279712283287</v>
      </c>
      <c r="D1970">
        <f>IF(E1970&lt;$E1969*'MT OHL indexes'!E1970/'MT OHL indexes'!$B1969,E1970,$E1969*'MT OHL indexes'!E1970/'MT OHL indexes'!$B1969)</f>
        <v>226.60035035640607</v>
      </c>
      <c r="E1970">
        <f>Master!Q1972</f>
        <v>229.36980750181726</v>
      </c>
      <c r="F1970">
        <v>57.42</v>
      </c>
      <c r="G1970">
        <v>58.34</v>
      </c>
      <c r="H1970">
        <v>57.26</v>
      </c>
      <c r="I1970">
        <v>57.67</v>
      </c>
      <c r="J1970">
        <v>146300</v>
      </c>
      <c r="K1970">
        <v>57.67</v>
      </c>
      <c r="L1970">
        <f t="shared" si="44"/>
        <v>2.9507005345763755</v>
      </c>
      <c r="M1970">
        <f t="shared" si="45"/>
        <v>2.9961055386155788</v>
      </c>
      <c r="N1970">
        <f t="shared" si="46"/>
        <v>2.9573934746141473</v>
      </c>
      <c r="O1970">
        <f t="shared" si="47"/>
        <v>2.9772812121001779</v>
      </c>
    </row>
    <row r="1971" spans="1:15" x14ac:dyDescent="0.25">
      <c r="A1971" s="1">
        <f>'OHL indexes'!A1971</f>
        <v>40925</v>
      </c>
      <c r="B1971">
        <f>$E1970*'MT OHL indexes'!C1971/'MT OHL indexes'!$B1970</f>
        <v>223.73081167596052</v>
      </c>
      <c r="C1971">
        <f>IF(E1971&gt;$E1970*'MT OHL indexes'!D1971/'MT OHL indexes'!$B1970,E1971,$E1970*'MT OHL indexes'!D1971/'MT OHL indexes'!$B1970)</f>
        <v>231.97729915792399</v>
      </c>
      <c r="D1971">
        <f>IF(E1971&lt;$E1970*'MT OHL indexes'!E1971/'MT OHL indexes'!$B1970,E1971,$E1970*'MT OHL indexes'!E1971/'MT OHL indexes'!$B1970)</f>
        <v>222.94774189795444</v>
      </c>
      <c r="E1971">
        <f>Master!Q1973</f>
        <v>230.98025211447944</v>
      </c>
      <c r="F1971">
        <v>56.71</v>
      </c>
      <c r="G1971">
        <v>58</v>
      </c>
      <c r="H1971">
        <v>56.33</v>
      </c>
      <c r="I1971">
        <v>58</v>
      </c>
      <c r="J1971">
        <v>331400</v>
      </c>
      <c r="K1971">
        <v>58</v>
      </c>
      <c r="L1971">
        <f t="shared" si="44"/>
        <v>2.9451738965960241</v>
      </c>
      <c r="M1971">
        <f t="shared" si="45"/>
        <v>2.9996086061711034</v>
      </c>
      <c r="N1971">
        <f t="shared" si="46"/>
        <v>2.9578864175031856</v>
      </c>
      <c r="O1971">
        <f t="shared" si="47"/>
        <v>2.982418139904818</v>
      </c>
    </row>
    <row r="1972" spans="1:15" x14ac:dyDescent="0.25">
      <c r="A1972" s="1">
        <f>'OHL indexes'!A1972</f>
        <v>40926</v>
      </c>
      <c r="B1972">
        <f>$E1971*'MT OHL indexes'!C1972/'MT OHL indexes'!$B1971</f>
        <v>230.45624376036014</v>
      </c>
      <c r="C1972">
        <f>IF(E1972&gt;$E1971*'MT OHL indexes'!D1972/'MT OHL indexes'!$B1971,E1972,$E1971*'MT OHL indexes'!D1972/'MT OHL indexes'!$B1971)</f>
        <v>233.21420684581997</v>
      </c>
      <c r="D1972">
        <f>IF(E1972&lt;$E1971*'MT OHL indexes'!E1972/'MT OHL indexes'!$B1971,E1972,$E1971*'MT OHL indexes'!E1972/'MT OHL indexes'!$B1971)</f>
        <v>227.11908394290114</v>
      </c>
      <c r="E1972">
        <f>Master!Q1974</f>
        <v>227.52740025782992</v>
      </c>
      <c r="F1972">
        <v>58.01</v>
      </c>
      <c r="G1972">
        <v>58.27</v>
      </c>
      <c r="H1972">
        <v>56.83</v>
      </c>
      <c r="I1972">
        <v>57.02</v>
      </c>
      <c r="J1972">
        <v>298500</v>
      </c>
      <c r="K1972">
        <v>57.02</v>
      </c>
      <c r="L1972">
        <f t="shared" si="44"/>
        <v>2.9726985650811955</v>
      </c>
      <c r="M1972">
        <f t="shared" si="45"/>
        <v>3.0023031893911094</v>
      </c>
      <c r="N1972">
        <f t="shared" si="46"/>
        <v>2.9964646127556072</v>
      </c>
      <c r="O1972">
        <f t="shared" si="47"/>
        <v>2.9903086681485429</v>
      </c>
    </row>
    <row r="1973" spans="1:15" x14ac:dyDescent="0.25">
      <c r="A1973" s="1">
        <f>'OHL indexes'!A1973</f>
        <v>40927</v>
      </c>
      <c r="B1973">
        <f>$E1972*'MT OHL indexes'!C1973/'MT OHL indexes'!$B1972</f>
        <v>226.1054904849409</v>
      </c>
      <c r="C1973">
        <f>IF(E1973&gt;$E1972*'MT OHL indexes'!D1973/'MT OHL indexes'!$B1972,E1973,$E1972*'MT OHL indexes'!D1973/'MT OHL indexes'!$B1972)</f>
        <v>228.00274324078796</v>
      </c>
      <c r="D1973">
        <f>IF(E1973&lt;$E1972*'MT OHL indexes'!E1973/'MT OHL indexes'!$B1972,E1973,$E1972*'MT OHL indexes'!E1973/'MT OHL indexes'!$B1972)</f>
        <v>223.6763677407495</v>
      </c>
      <c r="E1973">
        <f>Master!Q1975</f>
        <v>225.61376176076547</v>
      </c>
      <c r="F1973">
        <v>56.48</v>
      </c>
      <c r="G1973">
        <v>57.03</v>
      </c>
      <c r="H1973">
        <v>55.99</v>
      </c>
      <c r="I1973">
        <v>56.44</v>
      </c>
      <c r="J1973">
        <v>451300</v>
      </c>
      <c r="K1973">
        <v>56.44</v>
      </c>
      <c r="L1973">
        <f t="shared" si="44"/>
        <v>3.0032841799741661</v>
      </c>
      <c r="M1973">
        <f t="shared" si="45"/>
        <v>2.9979439460071533</v>
      </c>
      <c r="N1973">
        <f t="shared" si="46"/>
        <v>2.9949342336265312</v>
      </c>
      <c r="O1973">
        <f t="shared" si="47"/>
        <v>2.9974089610341155</v>
      </c>
    </row>
    <row r="1974" spans="1:15" x14ac:dyDescent="0.25">
      <c r="A1974" s="1">
        <f>'OHL indexes'!A1974</f>
        <v>40928</v>
      </c>
      <c r="B1974">
        <f>$E1973*'MT OHL indexes'!C1974/'MT OHL indexes'!$B1973</f>
        <v>226.4176597364912</v>
      </c>
      <c r="C1974">
        <f>IF(E1974&gt;$E1973*'MT OHL indexes'!D1974/'MT OHL indexes'!$B1973,E1974,$E1973*'MT OHL indexes'!D1974/'MT OHL indexes'!$B1973)</f>
        <v>227.08389125913459</v>
      </c>
      <c r="D1974">
        <f>IF(E1974&lt;$E1973*'MT OHL indexes'!E1974/'MT OHL indexes'!$B1973,E1974,$E1973*'MT OHL indexes'!E1974/'MT OHL indexes'!$B1973)</f>
        <v>220.68577585512074</v>
      </c>
      <c r="E1974">
        <f>Master!Q1976</f>
        <v>222.19469483723364</v>
      </c>
      <c r="F1974">
        <v>56.76</v>
      </c>
      <c r="G1974">
        <v>56.91</v>
      </c>
      <c r="H1974">
        <v>55.21</v>
      </c>
      <c r="I1974">
        <v>55.34</v>
      </c>
      <c r="J1974">
        <v>377900</v>
      </c>
      <c r="K1974">
        <v>55.34</v>
      </c>
      <c r="L1974">
        <f t="shared" si="44"/>
        <v>2.9890355838000566</v>
      </c>
      <c r="M1974">
        <f t="shared" si="45"/>
        <v>2.9902282772647091</v>
      </c>
      <c r="N1974">
        <f t="shared" si="46"/>
        <v>2.9972065903843639</v>
      </c>
      <c r="O1974">
        <f t="shared" si="47"/>
        <v>3.0150830292235931</v>
      </c>
    </row>
    <row r="1975" spans="1:15" x14ac:dyDescent="0.25">
      <c r="A1975" s="1">
        <f>'OHL indexes'!A1975</f>
        <v>40931</v>
      </c>
      <c r="B1975">
        <f>$E1974*'MT OHL indexes'!C1975/'MT OHL indexes'!$B1974</f>
        <v>222.99915214540488</v>
      </c>
      <c r="C1975">
        <f>IF(E1975&gt;$E1974*'MT OHL indexes'!D1975/'MT OHL indexes'!$B1974,E1975,$E1974*'MT OHL indexes'!D1975/'MT OHL indexes'!$B1974)</f>
        <v>223.56295544853253</v>
      </c>
      <c r="D1975">
        <f>IF(E1975&lt;$E1974*'MT OHL indexes'!E1975/'MT OHL indexes'!$B1974,E1975,$E1974*'MT OHL indexes'!E1975/'MT OHL indexes'!$B1974)</f>
        <v>217.09293910795813</v>
      </c>
      <c r="E1975">
        <f>Master!Q1977</f>
        <v>218.80318524082369</v>
      </c>
      <c r="F1975">
        <v>55.57</v>
      </c>
      <c r="G1975">
        <v>55.65</v>
      </c>
      <c r="H1975">
        <v>54.18</v>
      </c>
      <c r="I1975">
        <v>54.7</v>
      </c>
      <c r="J1975">
        <v>348600</v>
      </c>
      <c r="K1975">
        <v>54.7</v>
      </c>
      <c r="L1975">
        <f t="shared" si="44"/>
        <v>3.0129413738600839</v>
      </c>
      <c r="M1975">
        <f t="shared" si="45"/>
        <v>3.0173037816447899</v>
      </c>
      <c r="N1975">
        <f t="shared" si="46"/>
        <v>3.0068833353259157</v>
      </c>
      <c r="O1975">
        <f t="shared" si="47"/>
        <v>3.0000582310936688</v>
      </c>
    </row>
    <row r="1976" spans="1:15" x14ac:dyDescent="0.25">
      <c r="A1976" s="1">
        <f>'OHL indexes'!A1976</f>
        <v>40932</v>
      </c>
      <c r="B1976">
        <f>$E1975*'MT OHL indexes'!C1976/'MT OHL indexes'!$B1975</f>
        <v>220.03936619463462</v>
      </c>
      <c r="C1976">
        <f>IF(E1976&gt;$E1975*'MT OHL indexes'!D1976/'MT OHL indexes'!$B1975,E1976,$E1975*'MT OHL indexes'!D1976/'MT OHL indexes'!$B1975)</f>
        <v>222.48423719779092</v>
      </c>
      <c r="D1976">
        <f>IF(E1976&lt;$E1975*'MT OHL indexes'!E1976/'MT OHL indexes'!$B1975,E1976,$E1975*'MT OHL indexes'!E1976/'MT OHL indexes'!$B1975)</f>
        <v>216.5506017012126</v>
      </c>
      <c r="E1976">
        <f>Master!Q1978</f>
        <v>217.36966334073264</v>
      </c>
      <c r="F1976">
        <v>55.2</v>
      </c>
      <c r="G1976">
        <v>55.69</v>
      </c>
      <c r="H1976">
        <v>54.61</v>
      </c>
      <c r="I1976">
        <v>54.73</v>
      </c>
      <c r="J1976">
        <v>222700</v>
      </c>
      <c r="K1976">
        <v>54.73</v>
      </c>
      <c r="L1976">
        <f t="shared" si="44"/>
        <v>2.986220402076714</v>
      </c>
      <c r="M1976">
        <f t="shared" si="45"/>
        <v>2.9950482527884885</v>
      </c>
      <c r="N1976">
        <f t="shared" si="46"/>
        <v>2.9654019721884746</v>
      </c>
      <c r="O1976">
        <f t="shared" si="47"/>
        <v>2.9716730009269625</v>
      </c>
    </row>
    <row r="1977" spans="1:15" x14ac:dyDescent="0.25">
      <c r="A1977" s="1">
        <f>'OHL indexes'!A1977</f>
        <v>40933</v>
      </c>
      <c r="B1977">
        <f>$E1976*'MT OHL indexes'!C1977/'MT OHL indexes'!$B1976</f>
        <v>218.05559595406831</v>
      </c>
      <c r="C1977">
        <f>IF(E1977&gt;$E1976*'MT OHL indexes'!D1977/'MT OHL indexes'!$B1976,E1977,$E1976*'MT OHL indexes'!D1977/'MT OHL indexes'!$B1976)</f>
        <v>220.34658110979268</v>
      </c>
      <c r="D1977">
        <f>IF(E1977&lt;$E1976*'MT OHL indexes'!E1977/'MT OHL indexes'!$B1976,E1977,$E1976*'MT OHL indexes'!E1977/'MT OHL indexes'!$B1976)</f>
        <v>214.07721987762898</v>
      </c>
      <c r="E1977">
        <f>Master!Q1979</f>
        <v>214.48378109064407</v>
      </c>
      <c r="F1977">
        <v>54.69</v>
      </c>
      <c r="G1977">
        <v>55.16</v>
      </c>
      <c r="H1977">
        <v>53.79</v>
      </c>
      <c r="I1977">
        <v>53.95</v>
      </c>
      <c r="J1977">
        <v>539800</v>
      </c>
      <c r="K1977">
        <v>53.95</v>
      </c>
      <c r="L1977">
        <f t="shared" si="44"/>
        <v>2.9871200576717558</v>
      </c>
      <c r="M1977">
        <f t="shared" si="45"/>
        <v>2.9946805857467855</v>
      </c>
      <c r="N1977">
        <f t="shared" si="46"/>
        <v>2.9798702338283878</v>
      </c>
      <c r="O1977">
        <f t="shared" si="47"/>
        <v>2.9756029859248203</v>
      </c>
    </row>
    <row r="1978" spans="1:15" x14ac:dyDescent="0.25">
      <c r="A1978" s="1">
        <f>'OHL indexes'!A1978</f>
        <v>40934</v>
      </c>
      <c r="B1978">
        <f>$E1977*'MT OHL indexes'!C1978/'MT OHL indexes'!$B1977</f>
        <v>214.48378109064407</v>
      </c>
      <c r="C1978">
        <f>IF(E1978&gt;$E1977*'MT OHL indexes'!D1978/'MT OHL indexes'!$B1977,E1978,$E1977*'MT OHL indexes'!D1978/'MT OHL indexes'!$B1977)</f>
        <v>218.8814162591917</v>
      </c>
      <c r="D1978">
        <f>IF(E1978&lt;$E1977*'MT OHL indexes'!E1978/'MT OHL indexes'!$B1977,E1978,$E1977*'MT OHL indexes'!E1978/'MT OHL indexes'!$B1977)</f>
        <v>211.64792351616194</v>
      </c>
      <c r="E1978">
        <f>Master!Q1980</f>
        <v>217.49267645261199</v>
      </c>
      <c r="F1978">
        <v>53.06</v>
      </c>
      <c r="G1978">
        <v>54.78</v>
      </c>
      <c r="H1978">
        <v>53.01</v>
      </c>
      <c r="I1978">
        <v>54.62</v>
      </c>
      <c r="J1978">
        <v>747800</v>
      </c>
      <c r="K1978">
        <v>54.62</v>
      </c>
      <c r="L1978">
        <f t="shared" si="44"/>
        <v>3.0422876194995112</v>
      </c>
      <c r="M1978">
        <f t="shared" si="45"/>
        <v>2.9956446925737805</v>
      </c>
      <c r="N1978">
        <f t="shared" si="46"/>
        <v>2.9926037260170149</v>
      </c>
      <c r="O1978">
        <f t="shared" si="47"/>
        <v>2.9819237724755037</v>
      </c>
    </row>
    <row r="1979" spans="1:15" x14ac:dyDescent="0.25">
      <c r="A1979" s="1">
        <f>'OHL indexes'!A1979</f>
        <v>40935</v>
      </c>
      <c r="B1979">
        <f>$E1978*'MT OHL indexes'!C1979/'MT OHL indexes'!$B1978</f>
        <v>218.73768178481561</v>
      </c>
      <c r="C1979">
        <f>IF(E1979&gt;$E1978*'MT OHL indexes'!D1979/'MT OHL indexes'!$B1978,E1979,$E1978*'MT OHL indexes'!D1979/'MT OHL indexes'!$B1978)</f>
        <v>220.01826389611384</v>
      </c>
      <c r="D1979">
        <f>IF(E1979&lt;$E1978*'MT OHL indexes'!E1979/'MT OHL indexes'!$B1978,E1979,$E1978*'MT OHL indexes'!E1979/'MT OHL indexes'!$B1978)</f>
        <v>213.55518210654662</v>
      </c>
      <c r="E1979">
        <f>Master!Q1981</f>
        <v>214.43675045556495</v>
      </c>
      <c r="F1979">
        <v>54.97</v>
      </c>
      <c r="G1979">
        <v>54.97</v>
      </c>
      <c r="H1979">
        <v>53.51</v>
      </c>
      <c r="I1979">
        <v>53.63</v>
      </c>
      <c r="J1979">
        <v>336900</v>
      </c>
      <c r="K1979">
        <v>53.63</v>
      </c>
      <c r="L1979">
        <f t="shared" si="44"/>
        <v>2.9792192429473459</v>
      </c>
      <c r="M1979">
        <f t="shared" si="45"/>
        <v>3.002515260980787</v>
      </c>
      <c r="N1979">
        <f t="shared" si="46"/>
        <v>2.990939676818289</v>
      </c>
      <c r="O1979">
        <f t="shared" si="47"/>
        <v>2.9984477056790033</v>
      </c>
    </row>
    <row r="1980" spans="1:15" x14ac:dyDescent="0.25">
      <c r="A1980" s="1">
        <f>'OHL indexes'!A1980</f>
        <v>40938</v>
      </c>
      <c r="B1980">
        <f>$E1979*'MT OHL indexes'!C1980/'MT OHL indexes'!$B1979</f>
        <v>215.6116652382093</v>
      </c>
      <c r="C1980">
        <f>IF(E1980&gt;$E1979*'MT OHL indexes'!D1980/'MT OHL indexes'!$B1979,E1980,$E1979*'MT OHL indexes'!D1980/'MT OHL indexes'!$B1979)</f>
        <v>217.68828303944917</v>
      </c>
      <c r="D1980">
        <f>IF(E1980&lt;$E1979*'MT OHL indexes'!E1980/'MT OHL indexes'!$B1979,E1980,$E1979*'MT OHL indexes'!E1980/'MT OHL indexes'!$B1979)</f>
        <v>215.17448341369794</v>
      </c>
      <c r="E1980">
        <f>Master!Q1982</f>
        <v>217.20859699601613</v>
      </c>
      <c r="F1980">
        <v>54.33</v>
      </c>
      <c r="G1980">
        <v>54.48</v>
      </c>
      <c r="H1980">
        <v>53.87</v>
      </c>
      <c r="I1980">
        <v>54.28</v>
      </c>
      <c r="J1980">
        <v>187900</v>
      </c>
      <c r="K1980">
        <v>54.28</v>
      </c>
      <c r="L1980">
        <f t="shared" si="44"/>
        <v>2.9685563268582609</v>
      </c>
      <c r="M1980">
        <f t="shared" si="45"/>
        <v>2.9957467518254255</v>
      </c>
      <c r="N1980">
        <f t="shared" si="46"/>
        <v>2.9943286321458689</v>
      </c>
      <c r="O1980">
        <f t="shared" si="47"/>
        <v>3.0016322217394276</v>
      </c>
    </row>
    <row r="1981" spans="1:15" x14ac:dyDescent="0.25">
      <c r="A1981" s="1">
        <f>'OHL indexes'!A1981</f>
        <v>40939</v>
      </c>
      <c r="B1981">
        <f>$E1980*'MT OHL indexes'!C1981/'MT OHL indexes'!$B1980</f>
        <v>214.65489309165343</v>
      </c>
      <c r="C1981">
        <f>IF(E1981&gt;$E1980*'MT OHL indexes'!D1981/'MT OHL indexes'!$B1980,E1981,$E1980*'MT OHL indexes'!D1981/'MT OHL indexes'!$B1980)</f>
        <v>219.11842564225103</v>
      </c>
      <c r="D1981">
        <f>IF(E1981&lt;$E1980*'MT OHL indexes'!E1981/'MT OHL indexes'!$B1980,E1981,$E1980*'MT OHL indexes'!E1981/'MT OHL indexes'!$B1980)</f>
        <v>213.49671806784457</v>
      </c>
      <c r="E1981">
        <f>Master!Q1983</f>
        <v>218.62912001901643</v>
      </c>
      <c r="F1981">
        <v>53.57</v>
      </c>
      <c r="G1981">
        <v>54.64</v>
      </c>
      <c r="H1981">
        <v>53.48</v>
      </c>
      <c r="I1981">
        <v>54.64</v>
      </c>
      <c r="J1981">
        <v>517800</v>
      </c>
      <c r="K1981">
        <v>54.64</v>
      </c>
      <c r="L1981">
        <f t="shared" si="44"/>
        <v>3.0069981909959571</v>
      </c>
      <c r="M1981">
        <f t="shared" si="45"/>
        <v>3.0102200886209927</v>
      </c>
      <c r="N1981">
        <f t="shared" si="46"/>
        <v>2.9920852293912601</v>
      </c>
      <c r="O1981">
        <f t="shared" si="47"/>
        <v>3.0012650076686755</v>
      </c>
    </row>
    <row r="1982" spans="1:15" x14ac:dyDescent="0.25">
      <c r="A1982" s="1">
        <f>'OHL indexes'!A1982</f>
        <v>40940</v>
      </c>
      <c r="B1982">
        <f>$E1981*'MT OHL indexes'!C1982/'MT OHL indexes'!$B1981</f>
        <v>218.62912001901643</v>
      </c>
      <c r="C1982">
        <f>IF(E1982&gt;$E1981*'MT OHL indexes'!D1982/'MT OHL indexes'!$B1981,E1982,$E1981*'MT OHL indexes'!D1982/'MT OHL indexes'!$B1981)</f>
        <v>218.62912001901643</v>
      </c>
      <c r="D1982">
        <f>IF(E1982&lt;$E1981*'MT OHL indexes'!E1982/'MT OHL indexes'!$B1981,E1982,$E1981*'MT OHL indexes'!E1982/'MT OHL indexes'!$B1981)</f>
        <v>213.19404410429524</v>
      </c>
      <c r="E1982">
        <f>Master!Q1984</f>
        <v>215.21873221719295</v>
      </c>
      <c r="F1982">
        <v>53.88</v>
      </c>
      <c r="G1982">
        <v>54.2</v>
      </c>
      <c r="H1982">
        <v>53.42</v>
      </c>
      <c r="I1982">
        <v>53.89</v>
      </c>
      <c r="J1982">
        <v>602100</v>
      </c>
      <c r="K1982">
        <v>53.89</v>
      </c>
      <c r="L1982">
        <f t="shared" si="44"/>
        <v>3.0577045289349742</v>
      </c>
      <c r="M1982">
        <f t="shared" si="45"/>
        <v>3.033747601826871</v>
      </c>
      <c r="N1982">
        <f t="shared" si="46"/>
        <v>2.9909031094027561</v>
      </c>
      <c r="O1982">
        <f t="shared" si="47"/>
        <v>2.9936673263535525</v>
      </c>
    </row>
    <row r="1983" spans="1:15" x14ac:dyDescent="0.25">
      <c r="A1983" s="1">
        <f>'OHL indexes'!A1983</f>
        <v>40941</v>
      </c>
      <c r="B1983">
        <f>$E1982*'MT OHL indexes'!C1983/'MT OHL indexes'!$B1982</f>
        <v>213.90633786902407</v>
      </c>
      <c r="C1983">
        <f>IF(E1983&gt;$E1982*'MT OHL indexes'!D1983/'MT OHL indexes'!$B1982,E1983,$E1982*'MT OHL indexes'!D1983/'MT OHL indexes'!$B1982)</f>
        <v>214.55233157394494</v>
      </c>
      <c r="D1983">
        <f>IF(E1983&lt;$E1982*'MT OHL indexes'!E1983/'MT OHL indexes'!$B1982,E1983,$E1982*'MT OHL indexes'!E1983/'MT OHL indexes'!$B1982)</f>
        <v>211.56035028553632</v>
      </c>
      <c r="E1983">
        <f>Master!Q1985</f>
        <v>212.28306996732593</v>
      </c>
      <c r="F1983">
        <v>53.35</v>
      </c>
      <c r="G1983">
        <v>53.7</v>
      </c>
      <c r="H1983">
        <v>53.1</v>
      </c>
      <c r="I1983">
        <v>53.17</v>
      </c>
      <c r="J1983">
        <v>100100</v>
      </c>
      <c r="K1983">
        <v>53.17</v>
      </c>
      <c r="L1983">
        <f t="shared" si="44"/>
        <v>3.0094908691475926</v>
      </c>
      <c r="M1983">
        <f t="shared" si="45"/>
        <v>2.9953879250269075</v>
      </c>
      <c r="N1983">
        <f t="shared" si="46"/>
        <v>2.9841873876748832</v>
      </c>
      <c r="O1983">
        <f t="shared" si="47"/>
        <v>2.9925346994042865</v>
      </c>
    </row>
    <row r="1984" spans="1:15" x14ac:dyDescent="0.25">
      <c r="A1984" s="1">
        <f>'OHL indexes'!A1984</f>
        <v>40942</v>
      </c>
      <c r="B1984">
        <f>$E1983*'MT OHL indexes'!C1984/'MT OHL indexes'!$B1983</f>
        <v>211.25112257535349</v>
      </c>
      <c r="C1984">
        <f>IF(E1984&gt;$E1983*'MT OHL indexes'!D1984/'MT OHL indexes'!$B1983,E1984,$E1983*'MT OHL indexes'!D1984/'MT OHL indexes'!$B1983)</f>
        <v>211.60415068175587</v>
      </c>
      <c r="D1984">
        <f>IF(E1984&lt;$E1983*'MT OHL indexes'!E1984/'MT OHL indexes'!$B1983,E1984,$E1983*'MT OHL indexes'!E1984/'MT OHL indexes'!$B1983)</f>
        <v>206.39551433503627</v>
      </c>
      <c r="E1984">
        <f>Master!Q1986</f>
        <v>208.12333897768082</v>
      </c>
      <c r="F1984">
        <v>52.3</v>
      </c>
      <c r="G1984">
        <v>52.56</v>
      </c>
      <c r="H1984">
        <v>51.69</v>
      </c>
      <c r="I1984">
        <v>51.87</v>
      </c>
      <c r="J1984">
        <v>274400</v>
      </c>
      <c r="K1984">
        <v>51.87</v>
      </c>
      <c r="L1984">
        <f t="shared" si="44"/>
        <v>3.039218404882476</v>
      </c>
      <c r="M1984">
        <f t="shared" si="45"/>
        <v>3.0259541606117937</v>
      </c>
      <c r="N1984">
        <f t="shared" si="46"/>
        <v>2.9929486232353701</v>
      </c>
      <c r="O1984">
        <f t="shared" si="47"/>
        <v>3.0124029106936732</v>
      </c>
    </row>
    <row r="1985" spans="1:15" x14ac:dyDescent="0.25">
      <c r="A1985" s="1">
        <f>'OHL indexes'!A1985</f>
        <v>40945</v>
      </c>
      <c r="B1985">
        <f>$E1984*'MT OHL indexes'!C1985/'MT OHL indexes'!$B1984</f>
        <v>209.310720126603</v>
      </c>
      <c r="C1985">
        <f>IF(E1985&gt;$E1984*'MT OHL indexes'!D1985/'MT OHL indexes'!$B1984,E1985,$E1984*'MT OHL indexes'!D1985/'MT OHL indexes'!$B1984)</f>
        <v>211.21784898466174</v>
      </c>
      <c r="D1985">
        <f>IF(E1985&lt;$E1984*'MT OHL indexes'!E1985/'MT OHL indexes'!$B1984,E1985,$E1984*'MT OHL indexes'!E1985/'MT OHL indexes'!$B1984)</f>
        <v>203.37923832796778</v>
      </c>
      <c r="E1985">
        <f>Master!Q1987</f>
        <v>204.26654075264025</v>
      </c>
      <c r="F1985">
        <v>52.35</v>
      </c>
      <c r="G1985">
        <v>52.45</v>
      </c>
      <c r="H1985">
        <v>51.3</v>
      </c>
      <c r="I1985">
        <v>51.33</v>
      </c>
      <c r="J1985">
        <v>213900</v>
      </c>
      <c r="K1985">
        <v>51.33</v>
      </c>
      <c r="L1985">
        <f t="shared" si="44"/>
        <v>2.9982945582923208</v>
      </c>
      <c r="M1985">
        <f t="shared" si="45"/>
        <v>3.0270323924625684</v>
      </c>
      <c r="N1985">
        <f t="shared" si="46"/>
        <v>2.9645075697459609</v>
      </c>
      <c r="O1985">
        <f t="shared" si="47"/>
        <v>2.9794767339302601</v>
      </c>
    </row>
    <row r="1986" spans="1:15" x14ac:dyDescent="0.25">
      <c r="A1986" s="1">
        <f>'OHL indexes'!A1986</f>
        <v>40946</v>
      </c>
      <c r="B1986">
        <f>$E1985*'MT OHL indexes'!C1986/'MT OHL indexes'!$B1985</f>
        <v>204.47759617103191</v>
      </c>
      <c r="C1986">
        <f>IF(E1986&gt;$E1985*'MT OHL indexes'!D1986/'MT OHL indexes'!$B1985,E1986,$E1985*'MT OHL indexes'!D1986/'MT OHL indexes'!$B1985)</f>
        <v>206.70454169700895</v>
      </c>
      <c r="D1986">
        <f>IF(E1986&lt;$E1985*'MT OHL indexes'!E1986/'MT OHL indexes'!$B1985,E1986,$E1985*'MT OHL indexes'!E1986/'MT OHL indexes'!$B1985)</f>
        <v>200.68126080876615</v>
      </c>
      <c r="E1986">
        <f>Master!Q1988</f>
        <v>203.63967440231758</v>
      </c>
      <c r="F1986">
        <v>51.21</v>
      </c>
      <c r="G1986">
        <v>51.65</v>
      </c>
      <c r="H1986">
        <v>50.71</v>
      </c>
      <c r="I1986">
        <v>50.85</v>
      </c>
      <c r="J1986">
        <v>442700</v>
      </c>
      <c r="K1986">
        <v>50.85</v>
      </c>
      <c r="L1986">
        <f t="shared" si="44"/>
        <v>2.9929231824064031</v>
      </c>
      <c r="M1986">
        <f t="shared" si="45"/>
        <v>3.0020240406003671</v>
      </c>
      <c r="N1986">
        <f t="shared" si="46"/>
        <v>2.9574297142332115</v>
      </c>
      <c r="O1986">
        <f t="shared" si="47"/>
        <v>3.0047133609108672</v>
      </c>
    </row>
    <row r="1987" spans="1:15" x14ac:dyDescent="0.25">
      <c r="A1987" s="1">
        <f>'OHL indexes'!A1987</f>
        <v>40947</v>
      </c>
      <c r="B1987">
        <f>$E1986*'MT OHL indexes'!C1987/'MT OHL indexes'!$B1986</f>
        <v>203.63967440231758</v>
      </c>
      <c r="C1987">
        <f>IF(E1987&gt;$E1986*'MT OHL indexes'!D1987/'MT OHL indexes'!$B1986,E1987,$E1986*'MT OHL indexes'!D1987/'MT OHL indexes'!$B1986)</f>
        <v>206.92788507589856</v>
      </c>
      <c r="D1987">
        <f>IF(E1987&lt;$E1986*'MT OHL indexes'!E1987/'MT OHL indexes'!$B1986,E1987,$E1986*'MT OHL indexes'!E1987/'MT OHL indexes'!$B1986)</f>
        <v>202.02594350362796</v>
      </c>
      <c r="E1987">
        <f>Master!Q1989</f>
        <v>205.72822664909771</v>
      </c>
      <c r="F1987">
        <v>50.98</v>
      </c>
      <c r="G1987">
        <v>51.74</v>
      </c>
      <c r="H1987">
        <v>50.85</v>
      </c>
      <c r="I1987">
        <v>51.25</v>
      </c>
      <c r="J1987">
        <v>268800</v>
      </c>
      <c r="K1987">
        <v>51.25</v>
      </c>
      <c r="L1987">
        <f t="shared" si="44"/>
        <v>2.9945012632859473</v>
      </c>
      <c r="M1987">
        <f t="shared" si="45"/>
        <v>2.9993793018148156</v>
      </c>
      <c r="N1987">
        <f t="shared" si="46"/>
        <v>2.9729782399926834</v>
      </c>
      <c r="O1987">
        <f t="shared" si="47"/>
        <v>3.0142093004701991</v>
      </c>
    </row>
    <row r="1988" spans="1:15" x14ac:dyDescent="0.25">
      <c r="A1988" s="1">
        <f>'OHL indexes'!A1988</f>
        <v>40948</v>
      </c>
      <c r="B1988">
        <f>$E1987*'MT OHL indexes'!C1988/'MT OHL indexes'!$B1987</f>
        <v>205.42088517799871</v>
      </c>
      <c r="C1988">
        <f>IF(E1988&gt;$E1987*'MT OHL indexes'!D1988/'MT OHL indexes'!$B1987,E1988,$E1987*'MT OHL indexes'!D1988/'MT OHL indexes'!$B1987)</f>
        <v>212.22546966032846</v>
      </c>
      <c r="D1988">
        <f>IF(E1988&lt;$E1987*'MT OHL indexes'!E1988/'MT OHL indexes'!$B1987,E1988,$E1987*'MT OHL indexes'!E1988/'MT OHL indexes'!$B1987)</f>
        <v>204.11064953165177</v>
      </c>
      <c r="E1988">
        <f>Master!Q1990</f>
        <v>211.97813257611492</v>
      </c>
      <c r="F1988">
        <v>51.3</v>
      </c>
      <c r="G1988">
        <v>52.65</v>
      </c>
      <c r="H1988">
        <v>51.21</v>
      </c>
      <c r="I1988">
        <v>52.55</v>
      </c>
      <c r="J1988">
        <v>207400</v>
      </c>
      <c r="K1988">
        <v>52.55</v>
      </c>
      <c r="L1988">
        <f t="shared" si="44"/>
        <v>3.0043057539570901</v>
      </c>
      <c r="M1988">
        <f t="shared" si="45"/>
        <v>3.0308731179549566</v>
      </c>
      <c r="N1988">
        <f t="shared" si="46"/>
        <v>2.9857576553730087</v>
      </c>
      <c r="O1988">
        <f t="shared" si="47"/>
        <v>3.0338369662438618</v>
      </c>
    </row>
    <row r="1989" spans="1:15" x14ac:dyDescent="0.25">
      <c r="A1989" s="1">
        <f>'OHL indexes'!A1989</f>
        <v>40949</v>
      </c>
      <c r="B1989">
        <f>$E1988*'MT OHL indexes'!C1989/'MT OHL indexes'!$B1988</f>
        <v>213.51225630649893</v>
      </c>
      <c r="C1989">
        <f>IF(E1989&gt;$E1988*'MT OHL indexes'!D1989/'MT OHL indexes'!$B1988,E1989,$E1988*'MT OHL indexes'!D1989/'MT OHL indexes'!$B1988)</f>
        <v>225.21196276518552</v>
      </c>
      <c r="D1989">
        <f>IF(E1989&lt;$E1988*'MT OHL indexes'!E1989/'MT OHL indexes'!$B1988,E1989,$E1988*'MT OHL indexes'!E1989/'MT OHL indexes'!$B1988)</f>
        <v>213.24581089539015</v>
      </c>
      <c r="E1989">
        <f>Master!Q1991</f>
        <v>216.20562263244699</v>
      </c>
      <c r="F1989">
        <v>54.09</v>
      </c>
      <c r="G1989">
        <v>56.36</v>
      </c>
      <c r="H1989">
        <v>53.83</v>
      </c>
      <c r="I1989">
        <v>54.88</v>
      </c>
      <c r="J1989">
        <v>827600</v>
      </c>
      <c r="K1989">
        <v>54.88</v>
      </c>
      <c r="L1989">
        <f t="shared" si="44"/>
        <v>2.9473517527546482</v>
      </c>
      <c r="M1989">
        <f t="shared" si="45"/>
        <v>2.9959539170543916</v>
      </c>
      <c r="N1989">
        <f t="shared" si="46"/>
        <v>2.9614677855357638</v>
      </c>
      <c r="O1989">
        <f t="shared" si="47"/>
        <v>2.9396068263929842</v>
      </c>
    </row>
    <row r="1990" spans="1:15" x14ac:dyDescent="0.25">
      <c r="A1990" s="1">
        <f>'OHL indexes'!A1990</f>
        <v>40952</v>
      </c>
      <c r="B1990">
        <f>$E1989*'MT OHL indexes'!C1990/'MT OHL indexes'!$B1989</f>
        <v>216.17875553847384</v>
      </c>
      <c r="C1990">
        <f>IF(E1990&gt;$E1989*'MT OHL indexes'!D1990/'MT OHL indexes'!$B1989,E1990,$E1989*'MT OHL indexes'!D1990/'MT OHL indexes'!$B1989)</f>
        <v>216.17875553847384</v>
      </c>
      <c r="D1990">
        <f>IF(E1990&lt;$E1989*'MT OHL indexes'!E1990/'MT OHL indexes'!$B1989,E1990,$E1989*'MT OHL indexes'!E1990/'MT OHL indexes'!$B1989)</f>
        <v>211.32819519295845</v>
      </c>
      <c r="E1990">
        <f>Master!Q1992</f>
        <v>213.3294934601592</v>
      </c>
      <c r="F1990">
        <v>53.32</v>
      </c>
      <c r="G1990">
        <v>53.73</v>
      </c>
      <c r="H1990">
        <v>52.88</v>
      </c>
      <c r="I1990">
        <v>53.27</v>
      </c>
      <c r="J1990">
        <v>253700</v>
      </c>
      <c r="K1990">
        <v>53.27</v>
      </c>
      <c r="L1990">
        <f t="shared" si="44"/>
        <v>3.0543652576608</v>
      </c>
      <c r="M1990">
        <f t="shared" si="45"/>
        <v>3.0234274248738853</v>
      </c>
      <c r="N1990">
        <f t="shared" si="46"/>
        <v>2.9963728289137372</v>
      </c>
      <c r="O1990">
        <f t="shared" si="47"/>
        <v>3.0046835641103655</v>
      </c>
    </row>
    <row r="1991" spans="1:15" x14ac:dyDescent="0.25">
      <c r="A1991" s="1">
        <f>'OHL indexes'!A1991</f>
        <v>40953</v>
      </c>
      <c r="B1991">
        <f>$E1990*'MT OHL indexes'!C1991/'MT OHL indexes'!$B1990</f>
        <v>213.25437029864594</v>
      </c>
      <c r="C1991">
        <f>IF(E1991&gt;$E1990*'MT OHL indexes'!D1991/'MT OHL indexes'!$B1990,E1991,$E1990*'MT OHL indexes'!D1991/'MT OHL indexes'!$B1990)</f>
        <v>222.34341315768359</v>
      </c>
      <c r="D1991">
        <f>IF(E1991&lt;$E1990*'MT OHL indexes'!E1991/'MT OHL indexes'!$B1990,E1991,$E1990*'MT OHL indexes'!E1991/'MT OHL indexes'!$B1990)</f>
        <v>213.11622568209557</v>
      </c>
      <c r="E1991">
        <f>Master!Q1993</f>
        <v>217.20798847278243</v>
      </c>
      <c r="F1991">
        <v>53.89</v>
      </c>
      <c r="G1991">
        <v>55.72</v>
      </c>
      <c r="H1991">
        <v>53.57</v>
      </c>
      <c r="I1991">
        <v>54.32</v>
      </c>
      <c r="J1991">
        <v>366000</v>
      </c>
      <c r="K1991">
        <v>54.32</v>
      </c>
      <c r="L1991">
        <f t="shared" si="44"/>
        <v>2.9572160010882524</v>
      </c>
      <c r="M1991">
        <f t="shared" si="45"/>
        <v>2.9903699418105454</v>
      </c>
      <c r="N1991">
        <f t="shared" si="46"/>
        <v>2.9782756334160085</v>
      </c>
      <c r="O1991">
        <f t="shared" si="47"/>
        <v>2.9986743091454793</v>
      </c>
    </row>
    <row r="1992" spans="1:15" x14ac:dyDescent="0.25">
      <c r="A1992" s="1">
        <f>'OHL indexes'!A1992</f>
        <v>40954</v>
      </c>
      <c r="B1992">
        <f>$E1991*'MT OHL indexes'!C1992/'MT OHL indexes'!$B1991</f>
        <v>216.80624475309691</v>
      </c>
      <c r="C1992">
        <f>IF(E1992&gt;$E1991*'MT OHL indexes'!D1992/'MT OHL indexes'!$B1991,E1992,$E1991*'MT OHL indexes'!D1992/'MT OHL indexes'!$B1991)</f>
        <v>225.05532405096588</v>
      </c>
      <c r="D1992">
        <f>IF(E1992&lt;$E1991*'MT OHL indexes'!E1992/'MT OHL indexes'!$B1991,E1992,$E1991*'MT OHL indexes'!E1992/'MT OHL indexes'!$B1991)</f>
        <v>216.67233569052945</v>
      </c>
      <c r="E1992">
        <f>Master!Q1994</f>
        <v>224.16660425705643</v>
      </c>
      <c r="F1992">
        <v>55.02</v>
      </c>
      <c r="G1992">
        <v>56.28</v>
      </c>
      <c r="H1992">
        <v>54.74</v>
      </c>
      <c r="I1992">
        <v>55.57</v>
      </c>
      <c r="J1992">
        <v>383000</v>
      </c>
      <c r="K1992">
        <v>55.57</v>
      </c>
      <c r="L1992">
        <f t="shared" si="44"/>
        <v>2.9404988141238984</v>
      </c>
      <c r="M1992">
        <f t="shared" si="45"/>
        <v>2.9988508182474392</v>
      </c>
      <c r="N1992">
        <f t="shared" si="46"/>
        <v>2.9582085438532966</v>
      </c>
      <c r="O1992">
        <f t="shared" si="47"/>
        <v>3.0339500496141163</v>
      </c>
    </row>
    <row r="1993" spans="1:15" x14ac:dyDescent="0.25">
      <c r="A1993" s="1">
        <f>'OHL indexes'!A1993</f>
        <v>40955</v>
      </c>
      <c r="B1993">
        <f>$E1992*'MT OHL indexes'!C1993/'MT OHL indexes'!$B1992</f>
        <v>224.56799101865408</v>
      </c>
      <c r="C1993">
        <f>IF(E1993&gt;$E1992*'MT OHL indexes'!D1993/'MT OHL indexes'!$B1992,E1993,$E1992*'MT OHL indexes'!D1993/'MT OHL indexes'!$B1992)</f>
        <v>226.52701630789804</v>
      </c>
      <c r="D1993">
        <f>IF(E1993&lt;$E1992*'MT OHL indexes'!E1993/'MT OHL indexes'!$B1992,E1993,$E1992*'MT OHL indexes'!E1993/'MT OHL indexes'!$B1992)</f>
        <v>217.71867640148571</v>
      </c>
      <c r="E1993">
        <f>Master!Q1995</f>
        <v>221.12905412731754</v>
      </c>
      <c r="F1993">
        <v>56.13</v>
      </c>
      <c r="G1993">
        <v>56.75</v>
      </c>
      <c r="H1993">
        <v>54.49</v>
      </c>
      <c r="I1993">
        <v>54.88</v>
      </c>
      <c r="J1993">
        <v>282200</v>
      </c>
      <c r="K1993">
        <v>54.88</v>
      </c>
      <c r="L1993">
        <f t="shared" si="44"/>
        <v>3.0008549976599692</v>
      </c>
      <c r="M1993">
        <f t="shared" si="45"/>
        <v>2.9916654856017275</v>
      </c>
      <c r="N1993">
        <f t="shared" si="46"/>
        <v>2.9955712314458744</v>
      </c>
      <c r="O1993">
        <f t="shared" si="47"/>
        <v>3.0293194994044743</v>
      </c>
    </row>
    <row r="1994" spans="1:15" x14ac:dyDescent="0.25">
      <c r="A1994" s="1">
        <f>'OHL indexes'!A1994</f>
        <v>40956</v>
      </c>
      <c r="B1994">
        <f>$E1993*'MT OHL indexes'!C1994/'MT OHL indexes'!$B1993</f>
        <v>221.11791211419978</v>
      </c>
      <c r="C1994">
        <f>IF(E1994&gt;$E1993*'MT OHL indexes'!D1994/'MT OHL indexes'!$B1993,E1994,$E1993*'MT OHL indexes'!D1994/'MT OHL indexes'!$B1993)</f>
        <v>224.12956189134718</v>
      </c>
      <c r="D1994">
        <f>IF(E1994&lt;$E1993*'MT OHL indexes'!E1994/'MT OHL indexes'!$B1993,E1994,$E1993*'MT OHL indexes'!E1994/'MT OHL indexes'!$B1993)</f>
        <v>218.07731624659363</v>
      </c>
      <c r="E1994">
        <f>Master!Q1996</f>
        <v>223.31833519745749</v>
      </c>
      <c r="F1994">
        <v>54.93</v>
      </c>
      <c r="G1994">
        <v>55.64</v>
      </c>
      <c r="H1994">
        <v>54.63</v>
      </c>
      <c r="I1994">
        <v>55.57</v>
      </c>
      <c r="J1994">
        <v>466000</v>
      </c>
      <c r="K1994">
        <v>55.57</v>
      </c>
      <c r="L1994">
        <f t="shared" si="44"/>
        <v>3.0254489734971743</v>
      </c>
      <c r="M1994">
        <f t="shared" si="45"/>
        <v>3.0282092360055204</v>
      </c>
      <c r="N1994">
        <f t="shared" si="46"/>
        <v>2.9918966913160099</v>
      </c>
      <c r="O1994">
        <f t="shared" si="47"/>
        <v>3.0186851754086286</v>
      </c>
    </row>
    <row r="1995" spans="1:15" x14ac:dyDescent="0.25">
      <c r="A1995" s="1">
        <f>'OHL indexes'!A1995</f>
        <v>40960</v>
      </c>
      <c r="B1995">
        <f>$E1994*'MT OHL indexes'!C1995/'MT OHL indexes'!$B1994</f>
        <v>223.32835284619057</v>
      </c>
      <c r="C1995">
        <f>IF(E1995&gt;$E1994*'MT OHL indexes'!D1995/'MT OHL indexes'!$B1994,E1995,$E1994*'MT OHL indexes'!D1995/'MT OHL indexes'!$B1994)</f>
        <v>226.84256385868187</v>
      </c>
      <c r="D1995">
        <f>IF(E1995&lt;$E1994*'MT OHL indexes'!E1995/'MT OHL indexes'!$B1994,E1995,$E1994*'MT OHL indexes'!E1995/'MT OHL indexes'!$B1994)</f>
        <v>220.61509087068774</v>
      </c>
      <c r="E1995">
        <f>Master!Q1997</f>
        <v>225.70155714342516</v>
      </c>
      <c r="F1995">
        <v>55.59</v>
      </c>
      <c r="G1995">
        <v>56.65</v>
      </c>
      <c r="H1995">
        <v>55.37</v>
      </c>
      <c r="I1995">
        <v>56.38</v>
      </c>
      <c r="J1995">
        <v>323900</v>
      </c>
      <c r="K1995">
        <v>56.38</v>
      </c>
      <c r="L1995">
        <f t="shared" si="44"/>
        <v>3.0174195511097421</v>
      </c>
      <c r="M1995">
        <f t="shared" si="45"/>
        <v>3.0042817980349845</v>
      </c>
      <c r="N1995">
        <f t="shared" si="46"/>
        <v>2.9843794630790637</v>
      </c>
      <c r="O1995">
        <f t="shared" si="47"/>
        <v>3.0032202402168346</v>
      </c>
    </row>
    <row r="1996" spans="1:15" x14ac:dyDescent="0.25">
      <c r="A1996" s="1">
        <f>'OHL indexes'!A1996</f>
        <v>40961</v>
      </c>
      <c r="B1996">
        <f>$E1995*'MT OHL indexes'!C1996/'MT OHL indexes'!$B1995</f>
        <v>225.70155714342516</v>
      </c>
      <c r="C1996">
        <f>IF(E1996&gt;$E1995*'MT OHL indexes'!D1996/'MT OHL indexes'!$B1995,E1996,$E1995*'MT OHL indexes'!D1996/'MT OHL indexes'!$B1995)</f>
        <v>226.88816906131231</v>
      </c>
      <c r="D1996">
        <f>IF(E1996&lt;$E1995*'MT OHL indexes'!E1996/'MT OHL indexes'!$B1995,E1996,$E1995*'MT OHL indexes'!E1996/'MT OHL indexes'!$B1995)</f>
        <v>219.56847818029226</v>
      </c>
      <c r="E1996">
        <f>Master!Q1998</f>
        <v>220.89689947114954</v>
      </c>
      <c r="F1996">
        <v>56.68</v>
      </c>
      <c r="G1996">
        <v>56.68</v>
      </c>
      <c r="H1996">
        <v>55.19</v>
      </c>
      <c r="I1996">
        <v>55.45</v>
      </c>
      <c r="J1996">
        <v>390400</v>
      </c>
      <c r="K1996">
        <v>55.45</v>
      </c>
      <c r="L1996">
        <f t="shared" si="44"/>
        <v>2.9820317068353064</v>
      </c>
      <c r="M1996">
        <f t="shared" si="45"/>
        <v>3.0029669912016992</v>
      </c>
      <c r="N1996">
        <f t="shared" si="46"/>
        <v>2.9784105486554133</v>
      </c>
      <c r="O1996">
        <f t="shared" si="47"/>
        <v>2.9837132456474218</v>
      </c>
    </row>
    <row r="1997" spans="1:15" x14ac:dyDescent="0.25">
      <c r="A1997" s="1">
        <f>'OHL indexes'!A1997</f>
        <v>40962</v>
      </c>
      <c r="B1997">
        <f>$E1996*'MT OHL indexes'!C1997/'MT OHL indexes'!$B1996</f>
        <v>220.89689947114954</v>
      </c>
      <c r="C1997">
        <f>IF(E1997&gt;$E1996*'MT OHL indexes'!D1997/'MT OHL indexes'!$B1996,E1997,$E1996*'MT OHL indexes'!D1997/'MT OHL indexes'!$B1996)</f>
        <v>221.56274390592702</v>
      </c>
      <c r="D1997">
        <f>IF(E1997&lt;$E1996*'MT OHL indexes'!E1997/'MT OHL indexes'!$B1996,E1997,$E1996*'MT OHL indexes'!E1997/'MT OHL indexes'!$B1996)</f>
        <v>214.80337496976099</v>
      </c>
      <c r="E1997">
        <f>Master!Q1999</f>
        <v>218.82243549957994</v>
      </c>
      <c r="F1997">
        <v>55.19</v>
      </c>
      <c r="G1997">
        <v>55.42</v>
      </c>
      <c r="H1997">
        <v>53.74</v>
      </c>
      <c r="I1997">
        <v>54.71</v>
      </c>
      <c r="J1997">
        <v>350500</v>
      </c>
      <c r="K1997">
        <v>54.71</v>
      </c>
      <c r="L1997">
        <f t="shared" si="44"/>
        <v>3.0024805122513056</v>
      </c>
      <c r="M1997">
        <f t="shared" si="45"/>
        <v>2.9978842278225732</v>
      </c>
      <c r="N1997">
        <f t="shared" si="46"/>
        <v>2.9970855037171749</v>
      </c>
      <c r="O1997">
        <f t="shared" si="47"/>
        <v>2.9996789526517991</v>
      </c>
    </row>
    <row r="1998" spans="1:15" x14ac:dyDescent="0.25">
      <c r="A1998" s="1">
        <f>'OHL indexes'!A1998</f>
        <v>40963</v>
      </c>
      <c r="B1998">
        <f>$E1997*'MT OHL indexes'!C1998/'MT OHL indexes'!$B1997</f>
        <v>217.65883944833564</v>
      </c>
      <c r="C1998">
        <f>IF(E1998&gt;$E1997*'MT OHL indexes'!D1998/'MT OHL indexes'!$B1997,E1998,$E1997*'MT OHL indexes'!D1998/'MT OHL indexes'!$B1997)</f>
        <v>224.08188965120416</v>
      </c>
      <c r="D1998">
        <f>IF(E1998&lt;$E1997*'MT OHL indexes'!E1998/'MT OHL indexes'!$B1997,E1998,$E1997*'MT OHL indexes'!E1998/'MT OHL indexes'!$B1997)</f>
        <v>216.6814187652904</v>
      </c>
      <c r="E1998">
        <f>Master!Q2000</f>
        <v>223.43863887232101</v>
      </c>
      <c r="F1998">
        <v>54.48</v>
      </c>
      <c r="G1998">
        <v>56</v>
      </c>
      <c r="H1998">
        <v>54.18</v>
      </c>
      <c r="I1998">
        <v>55.9</v>
      </c>
      <c r="J1998">
        <v>436300</v>
      </c>
      <c r="K1998">
        <v>55.9</v>
      </c>
      <c r="L1998">
        <f t="shared" si="44"/>
        <v>2.9952063041177617</v>
      </c>
      <c r="M1998">
        <f t="shared" si="45"/>
        <v>3.0014623152000741</v>
      </c>
      <c r="N1998">
        <f t="shared" si="46"/>
        <v>2.9992879063361095</v>
      </c>
      <c r="O1998">
        <f t="shared" si="47"/>
        <v>2.997113396642594</v>
      </c>
    </row>
    <row r="1999" spans="1:15" x14ac:dyDescent="0.25">
      <c r="A1999" s="1">
        <f>'OHL indexes'!A1999</f>
        <v>40966</v>
      </c>
      <c r="B1999">
        <f>$E1998*'MT OHL indexes'!C1999/'MT OHL indexes'!$B1998</f>
        <v>225.97853845771624</v>
      </c>
      <c r="C1999">
        <f>IF(E1999&gt;$E1998*'MT OHL indexes'!D1999/'MT OHL indexes'!$B1998,E1999,$E1998*'MT OHL indexes'!D1999/'MT OHL indexes'!$B1998)</f>
        <v>227.8245120828399</v>
      </c>
      <c r="D1999">
        <f>IF(E1999&lt;$E1998*'MT OHL indexes'!E1999/'MT OHL indexes'!$B1998,E1999,$E1998*'MT OHL indexes'!E1999/'MT OHL indexes'!$B1998)</f>
        <v>221.97999774401686</v>
      </c>
      <c r="E1999">
        <f>Master!Q2001</f>
        <v>225.96357726540998</v>
      </c>
      <c r="F1999">
        <v>56.78</v>
      </c>
      <c r="G1999">
        <v>56.98</v>
      </c>
      <c r="H1999">
        <v>55.54</v>
      </c>
      <c r="I1999">
        <v>56.17</v>
      </c>
      <c r="J1999">
        <v>553100</v>
      </c>
      <c r="K1999">
        <v>56.17</v>
      </c>
      <c r="L1999">
        <f t="shared" si="44"/>
        <v>2.9798967674835546</v>
      </c>
      <c r="M1999">
        <f t="shared" si="45"/>
        <v>2.998324185378026</v>
      </c>
      <c r="N1999">
        <f t="shared" si="46"/>
        <v>2.9967590519268428</v>
      </c>
      <c r="O1999">
        <f t="shared" si="47"/>
        <v>3.0228516515116608</v>
      </c>
    </row>
    <row r="2000" spans="1:15" x14ac:dyDescent="0.25">
      <c r="A2000" s="1">
        <f>'OHL indexes'!A2000</f>
        <v>40967</v>
      </c>
      <c r="B2000">
        <f>$E1999*'MT OHL indexes'!C2000/'MT OHL indexes'!$B1999</f>
        <v>225.52147043225463</v>
      </c>
      <c r="C2000">
        <f>IF(E2000&gt;$E1999*'MT OHL indexes'!D2000/'MT OHL indexes'!$B1999,E2000,$E1999*'MT OHL indexes'!D2000/'MT OHL indexes'!$B1999)</f>
        <v>227.5817104205907</v>
      </c>
      <c r="D2000">
        <f>IF(E2000&lt;$E1999*'MT OHL indexes'!E2000/'MT OHL indexes'!$B1999,E2000,$E1999*'MT OHL indexes'!E2000/'MT OHL indexes'!$B1999)</f>
        <v>221.73697908845787</v>
      </c>
      <c r="E2000">
        <f>Master!Q2002</f>
        <v>222.37776699687527</v>
      </c>
      <c r="F2000">
        <v>56.7</v>
      </c>
      <c r="G2000">
        <v>56.81</v>
      </c>
      <c r="H2000">
        <v>55.59</v>
      </c>
      <c r="I2000">
        <v>55.68</v>
      </c>
      <c r="J2000">
        <v>229300</v>
      </c>
      <c r="K2000">
        <v>55.68</v>
      </c>
      <c r="L2000">
        <f t="shared" si="44"/>
        <v>2.9774509776411748</v>
      </c>
      <c r="M2000">
        <f t="shared" si="45"/>
        <v>3.0060149695580121</v>
      </c>
      <c r="N2000">
        <f t="shared" si="46"/>
        <v>2.9887925721974788</v>
      </c>
      <c r="O2000">
        <f t="shared" si="47"/>
        <v>2.9938535739381336</v>
      </c>
    </row>
    <row r="2001" spans="1:15" x14ac:dyDescent="0.25">
      <c r="A2001" s="1">
        <f>'OHL indexes'!A2001</f>
        <v>40968</v>
      </c>
      <c r="B2001">
        <f>$E2000*'MT OHL indexes'!C2001/'MT OHL indexes'!$B2000</f>
        <v>222.26185126690251</v>
      </c>
      <c r="C2001">
        <f>IF(E2001&gt;$E2000*'MT OHL indexes'!D2001/'MT OHL indexes'!$B2000,E2001,$E2000*'MT OHL indexes'!D2001/'MT OHL indexes'!$B2000)</f>
        <v>222.75529464664692</v>
      </c>
      <c r="D2001">
        <f>IF(E2001&lt;$E2000*'MT OHL indexes'!E2001/'MT OHL indexes'!$B2000,E2001,$E2000*'MT OHL indexes'!E2001/'MT OHL indexes'!$B2000)</f>
        <v>216.08561195678558</v>
      </c>
      <c r="E2001">
        <f>Master!Q2003</f>
        <v>221.23056659841748</v>
      </c>
      <c r="F2001">
        <v>55.37</v>
      </c>
      <c r="G2001">
        <v>55.64</v>
      </c>
      <c r="H2001">
        <v>54.14</v>
      </c>
      <c r="I2001">
        <v>54.91</v>
      </c>
      <c r="J2001">
        <v>362300</v>
      </c>
      <c r="K2001">
        <v>54.91</v>
      </c>
      <c r="L2001">
        <f t="shared" si="44"/>
        <v>3.0141204852248968</v>
      </c>
      <c r="M2001">
        <f t="shared" si="45"/>
        <v>3.0035099684875437</v>
      </c>
      <c r="N2001">
        <f t="shared" si="46"/>
        <v>2.9912377531729883</v>
      </c>
      <c r="O2001">
        <f t="shared" si="47"/>
        <v>3.0289667929050719</v>
      </c>
    </row>
    <row r="2002" spans="1:15" x14ac:dyDescent="0.25">
      <c r="A2002" s="1">
        <f>'OHL indexes'!A2002</f>
        <v>40969</v>
      </c>
      <c r="B2002">
        <f>$E2001*'MT OHL indexes'!C2002/'MT OHL indexes'!$B2001</f>
        <v>219.6099508553616</v>
      </c>
      <c r="C2002">
        <f>IF(E2002&gt;$E2001*'MT OHL indexes'!D2002/'MT OHL indexes'!$B2001,E2002,$E2001*'MT OHL indexes'!D2002/'MT OHL indexes'!$B2001)</f>
        <v>221.78178913560839</v>
      </c>
      <c r="D2002">
        <f>IF(E2002&lt;$E2001*'MT OHL indexes'!E2002/'MT OHL indexes'!$B2001,E2002,$E2001*'MT OHL indexes'!E2002/'MT OHL indexes'!$B2001)</f>
        <v>215.11192206889399</v>
      </c>
      <c r="E2002">
        <f>Master!Q2004</f>
        <v>215.87908507905627</v>
      </c>
      <c r="F2002">
        <v>54.93</v>
      </c>
      <c r="G2002">
        <v>55.49</v>
      </c>
      <c r="H2002">
        <v>54.29</v>
      </c>
      <c r="I2002">
        <v>54.48</v>
      </c>
      <c r="J2002">
        <v>614600</v>
      </c>
      <c r="K2002">
        <v>54.48</v>
      </c>
      <c r="L2002">
        <f t="shared" si="44"/>
        <v>2.9979965566240963</v>
      </c>
      <c r="M2002">
        <f t="shared" si="45"/>
        <v>2.9967884147703798</v>
      </c>
      <c r="N2002">
        <f t="shared" si="46"/>
        <v>2.9622752269090808</v>
      </c>
      <c r="O2002">
        <f t="shared" si="47"/>
        <v>2.9625382723762166</v>
      </c>
    </row>
    <row r="2003" spans="1:15" x14ac:dyDescent="0.25">
      <c r="A2003" s="1">
        <f>'OHL indexes'!A2003</f>
        <v>40970</v>
      </c>
      <c r="B2003">
        <f>$E2002*'MT OHL indexes'!C2003/'MT OHL indexes'!$B2002</f>
        <v>217.40070645866112</v>
      </c>
      <c r="C2003">
        <f>IF(E2003&gt;$E2002*'MT OHL indexes'!D2003/'MT OHL indexes'!$B2002,E2003,$E2002*'MT OHL indexes'!D2003/'MT OHL indexes'!$B2002)</f>
        <v>222.60198534762992</v>
      </c>
      <c r="D2003">
        <f>IF(E2003&lt;$E2002*'MT OHL indexes'!E2003/'MT OHL indexes'!$B2002,E2003,$E2002*'MT OHL indexes'!E2003/'MT OHL indexes'!$B2002)</f>
        <v>216.55071573719999</v>
      </c>
      <c r="E2003">
        <f>Master!Q2005</f>
        <v>221.29144290073546</v>
      </c>
      <c r="F2003">
        <v>54.36</v>
      </c>
      <c r="G2003">
        <v>55.61</v>
      </c>
      <c r="H2003">
        <v>54.22</v>
      </c>
      <c r="I2003">
        <v>55.53</v>
      </c>
      <c r="J2003">
        <v>245900</v>
      </c>
      <c r="K2003">
        <v>55.53</v>
      </c>
      <c r="L2003">
        <f t="shared" si="44"/>
        <v>2.9992771607553554</v>
      </c>
      <c r="M2003">
        <f t="shared" si="45"/>
        <v>3.0029128816333381</v>
      </c>
      <c r="N2003">
        <f t="shared" si="46"/>
        <v>2.9939268855994099</v>
      </c>
      <c r="O2003">
        <f t="shared" si="47"/>
        <v>2.9850791086031956</v>
      </c>
    </row>
    <row r="2004" spans="1:15" x14ac:dyDescent="0.25">
      <c r="A2004" s="1">
        <f>'OHL indexes'!A2004</f>
        <v>40973</v>
      </c>
      <c r="B2004">
        <f>$E2003*'MT OHL indexes'!C2004/'MT OHL indexes'!$B2003</f>
        <v>222.28111629197912</v>
      </c>
      <c r="C2004">
        <f>IF(E2004&gt;$E2003*'MT OHL indexes'!D2004/'MT OHL indexes'!$B2003,E2004,$E2003*'MT OHL indexes'!D2004/'MT OHL indexes'!$B2003)</f>
        <v>223.66666564977135</v>
      </c>
      <c r="D2004">
        <f>IF(E2004&lt;$E2003*'MT OHL indexes'!E2004/'MT OHL indexes'!$B2003,E2004,$E2003*'MT OHL indexes'!E2004/'MT OHL indexes'!$B2003)</f>
        <v>219.9850654312273</v>
      </c>
      <c r="E2004">
        <f>Master!Q2006</f>
        <v>222.99269078281944</v>
      </c>
      <c r="F2004">
        <v>55.43</v>
      </c>
      <c r="G2004">
        <v>55.7</v>
      </c>
      <c r="H2004">
        <v>55.01</v>
      </c>
      <c r="I2004">
        <v>55.63</v>
      </c>
      <c r="J2004">
        <v>1722400</v>
      </c>
      <c r="K2004">
        <v>55.63</v>
      </c>
      <c r="L2004">
        <f t="shared" si="44"/>
        <v>3.0101229711704693</v>
      </c>
      <c r="M2004">
        <f t="shared" si="45"/>
        <v>3.0155595269258768</v>
      </c>
      <c r="N2004">
        <f t="shared" si="46"/>
        <v>2.9990013712275458</v>
      </c>
      <c r="O2004">
        <f t="shared" si="47"/>
        <v>3.008497048046368</v>
      </c>
    </row>
    <row r="2005" spans="1:15" x14ac:dyDescent="0.25">
      <c r="A2005" s="1">
        <f>'OHL indexes'!A2005</f>
        <v>40974</v>
      </c>
      <c r="B2005">
        <f>$E2004*'MT OHL indexes'!C2005/'MT OHL indexes'!$B2004</f>
        <v>223.60766149805545</v>
      </c>
      <c r="C2005">
        <f>IF(E2005&gt;$E2004*'MT OHL indexes'!D2005/'MT OHL indexes'!$B2004,E2005,$E2004*'MT OHL indexes'!D2005/'MT OHL indexes'!$B2004)</f>
        <v>230.25703545478018</v>
      </c>
      <c r="D2005">
        <f>IF(E2005&lt;$E2004*'MT OHL indexes'!E2005/'MT OHL indexes'!$B2004,E2005,$E2004*'MT OHL indexes'!E2005/'MT OHL indexes'!$B2004)</f>
        <v>223.60766149805545</v>
      </c>
      <c r="E2005">
        <f>Master!Q2007</f>
        <v>226.04605123007056</v>
      </c>
      <c r="F2005">
        <v>57.4</v>
      </c>
      <c r="G2005">
        <v>57.49</v>
      </c>
      <c r="H2005">
        <v>56.49</v>
      </c>
      <c r="I2005">
        <v>56.71</v>
      </c>
      <c r="J2005">
        <v>543000</v>
      </c>
      <c r="K2005">
        <v>56.71</v>
      </c>
      <c r="L2005">
        <f t="shared" si="44"/>
        <v>2.8956038588511404</v>
      </c>
      <c r="M2005">
        <f t="shared" si="45"/>
        <v>3.0051667325583606</v>
      </c>
      <c r="N2005">
        <f t="shared" si="46"/>
        <v>2.9583583200222243</v>
      </c>
      <c r="O2005">
        <f t="shared" si="47"/>
        <v>2.9859998453547973</v>
      </c>
    </row>
    <row r="2006" spans="1:15" x14ac:dyDescent="0.25">
      <c r="A2006" s="1">
        <f>'OHL indexes'!A2006</f>
        <v>40975</v>
      </c>
      <c r="B2006">
        <f>$E2005*'MT OHL indexes'!C2006/'MT OHL indexes'!$B2005</f>
        <v>224.12641517865072</v>
      </c>
      <c r="C2006">
        <f>IF(E2006&gt;$E2005*'MT OHL indexes'!D2006/'MT OHL indexes'!$B2005,E2006,$E2005*'MT OHL indexes'!D2006/'MT OHL indexes'!$B2005)</f>
        <v>224.34579790705163</v>
      </c>
      <c r="D2006">
        <f>IF(E2006&lt;$E2005*'MT OHL indexes'!E2006/'MT OHL indexes'!$B2005,E2006,$E2005*'MT OHL indexes'!E2006/'MT OHL indexes'!$B2005)</f>
        <v>219.77155979086021</v>
      </c>
      <c r="E2006">
        <f>Master!Q2008</f>
        <v>220.68811016284121</v>
      </c>
      <c r="F2006">
        <v>56.03</v>
      </c>
      <c r="G2006">
        <v>56.03</v>
      </c>
      <c r="H2006">
        <v>55.31</v>
      </c>
      <c r="I2006">
        <v>55.34</v>
      </c>
      <c r="J2006">
        <v>391500</v>
      </c>
      <c r="K2006">
        <v>55.34</v>
      </c>
      <c r="L2006">
        <f t="shared" si="44"/>
        <v>3.0001144954247856</v>
      </c>
      <c r="M2006">
        <f t="shared" si="45"/>
        <v>3.0040299465831097</v>
      </c>
      <c r="N2006">
        <f t="shared" si="46"/>
        <v>2.9734507284552558</v>
      </c>
      <c r="O2006">
        <f t="shared" si="47"/>
        <v>2.9878588753675679</v>
      </c>
    </row>
    <row r="2007" spans="1:15" x14ac:dyDescent="0.25">
      <c r="A2007" s="1">
        <f>'OHL indexes'!A2007</f>
        <v>40976</v>
      </c>
      <c r="B2007">
        <f>$E2006*'MT OHL indexes'!C2007/'MT OHL indexes'!$B2006</f>
        <v>217.79577214897074</v>
      </c>
      <c r="C2007">
        <f>IF(E2007&gt;$E2006*'MT OHL indexes'!D2007/'MT OHL indexes'!$B2006,E2007,$E2006*'MT OHL indexes'!D2007/'MT OHL indexes'!$B2006)</f>
        <v>219.73495782366493</v>
      </c>
      <c r="D2007">
        <f>IF(E2007&lt;$E2006*'MT OHL indexes'!E2007/'MT OHL indexes'!$B2006,E2007,$E2006*'MT OHL indexes'!E2007/'MT OHL indexes'!$B2006)</f>
        <v>215.89604366988644</v>
      </c>
      <c r="E2007">
        <f>Master!Q2009</f>
        <v>217.85669000841494</v>
      </c>
      <c r="F2007">
        <v>54.79</v>
      </c>
      <c r="G2007">
        <v>54.88</v>
      </c>
      <c r="H2007">
        <v>54</v>
      </c>
      <c r="I2007">
        <v>54.33</v>
      </c>
      <c r="J2007">
        <v>461000</v>
      </c>
      <c r="K2007">
        <v>54.33</v>
      </c>
      <c r="L2007">
        <f t="shared" si="44"/>
        <v>2.9751007875336875</v>
      </c>
      <c r="M2007">
        <f t="shared" si="45"/>
        <v>3.0039168699647396</v>
      </c>
      <c r="N2007">
        <f t="shared" si="46"/>
        <v>2.9980748827756747</v>
      </c>
      <c r="O2007">
        <f t="shared" si="47"/>
        <v>3.009878336249125</v>
      </c>
    </row>
    <row r="2008" spans="1:15" x14ac:dyDescent="0.25">
      <c r="A2008" s="1">
        <f>'OHL indexes'!A2008</f>
        <v>40977</v>
      </c>
      <c r="B2008">
        <f>$E2007*'MT OHL indexes'!C2008/'MT OHL indexes'!$B2007</f>
        <v>216.95516131382306</v>
      </c>
      <c r="C2008">
        <f>IF(E2008&gt;$E2007*'MT OHL indexes'!D2008/'MT OHL indexes'!$B2007,E2008,$E2007*'MT OHL indexes'!D2008/'MT OHL indexes'!$B2007)</f>
        <v>217.75165513292202</v>
      </c>
      <c r="D2008">
        <f>IF(E2008&lt;$E2007*'MT OHL indexes'!E2008/'MT OHL indexes'!$B2007,E2008,$E2007*'MT OHL indexes'!E2008/'MT OHL indexes'!$B2007)</f>
        <v>212.69254964888012</v>
      </c>
      <c r="E2008">
        <f>Master!Q2010</f>
        <v>214.61341329979828</v>
      </c>
      <c r="F2008">
        <v>54.27</v>
      </c>
      <c r="G2008">
        <v>54.38</v>
      </c>
      <c r="H2008">
        <v>53.24</v>
      </c>
      <c r="I2008">
        <v>53.58</v>
      </c>
      <c r="J2008">
        <v>747400</v>
      </c>
      <c r="K2008">
        <v>53.58</v>
      </c>
      <c r="L2008">
        <f t="shared" ref="L2008:L2071" si="48">B2008/F2008-1</f>
        <v>2.997699674107666</v>
      </c>
      <c r="M2008">
        <f t="shared" ref="M2008:M2071" si="49">C2008/G2008-1</f>
        <v>3.0042599325656862</v>
      </c>
      <c r="N2008">
        <f t="shared" ref="N2008:N2071" si="50">D2008/H2008-1</f>
        <v>2.9949765148174325</v>
      </c>
      <c r="O2008">
        <f t="shared" ref="O2008:O2071" si="51">E2008/I2008-1</f>
        <v>3.0054761720753698</v>
      </c>
    </row>
    <row r="2009" spans="1:15" x14ac:dyDescent="0.25">
      <c r="A2009" s="1">
        <f>'OHL indexes'!A2009</f>
        <v>40980</v>
      </c>
      <c r="B2009">
        <f>$E2008*'MT OHL indexes'!C2009/'MT OHL indexes'!$B2008</f>
        <v>214.69425695273972</v>
      </c>
      <c r="C2009">
        <f>IF(E2009&gt;$E2008*'MT OHL indexes'!D2009/'MT OHL indexes'!$B2008,E2009,$E2008*'MT OHL indexes'!D2009/'MT OHL indexes'!$B2008)</f>
        <v>215.38911913710606</v>
      </c>
      <c r="D2009">
        <f>IF(E2009&lt;$E2008*'MT OHL indexes'!E2009/'MT OHL indexes'!$B2008,E2009,$E2008*'MT OHL indexes'!E2009/'MT OHL indexes'!$B2008)</f>
        <v>209.762529766385</v>
      </c>
      <c r="E2009">
        <f>Master!Q2011</f>
        <v>210.75914150324169</v>
      </c>
      <c r="F2009">
        <v>53.62</v>
      </c>
      <c r="G2009">
        <v>53.74</v>
      </c>
      <c r="H2009">
        <v>52.5</v>
      </c>
      <c r="I2009">
        <v>52.68</v>
      </c>
      <c r="J2009">
        <v>491400</v>
      </c>
      <c r="K2009">
        <v>52.68</v>
      </c>
      <c r="L2009">
        <f t="shared" si="48"/>
        <v>3.0039958402226734</v>
      </c>
      <c r="M2009">
        <f t="shared" si="49"/>
        <v>3.0079850974526616</v>
      </c>
      <c r="N2009">
        <f t="shared" si="50"/>
        <v>2.9954767574549526</v>
      </c>
      <c r="O2009">
        <f t="shared" si="51"/>
        <v>3.0007430049969948</v>
      </c>
    </row>
    <row r="2010" spans="1:15" x14ac:dyDescent="0.25">
      <c r="A2010" s="1">
        <f>'OHL indexes'!A2010</f>
        <v>40981</v>
      </c>
      <c r="B2010">
        <f>$E2009*'MT OHL indexes'!C2010/'MT OHL indexes'!$B2009</f>
        <v>210.44495974830062</v>
      </c>
      <c r="C2010">
        <f>IF(E2010&gt;$E2009*'MT OHL indexes'!D2010/'MT OHL indexes'!$B2009,E2010,$E2009*'MT OHL indexes'!D2010/'MT OHL indexes'!$B2009)</f>
        <v>210.44495974830062</v>
      </c>
      <c r="D2010">
        <f>IF(E2010&lt;$E2009*'MT OHL indexes'!E2010/'MT OHL indexes'!$B2009,E2010,$E2009*'MT OHL indexes'!E2010/'MT OHL indexes'!$B2009)</f>
        <v>204.44291027451018</v>
      </c>
      <c r="E2010">
        <f>Master!Q2012</f>
        <v>206.46748708466689</v>
      </c>
      <c r="F2010">
        <v>52.33</v>
      </c>
      <c r="G2010">
        <v>52.51</v>
      </c>
      <c r="H2010">
        <v>51.11</v>
      </c>
      <c r="I2010">
        <v>51.28</v>
      </c>
      <c r="J2010">
        <v>787100</v>
      </c>
      <c r="K2010">
        <v>51.28</v>
      </c>
      <c r="L2010">
        <f t="shared" si="48"/>
        <v>3.0214974154079997</v>
      </c>
      <c r="M2010">
        <f t="shared" si="49"/>
        <v>3.0077120500533354</v>
      </c>
      <c r="N2010">
        <f t="shared" si="50"/>
        <v>3.0000569413913167</v>
      </c>
      <c r="O2010">
        <f t="shared" si="51"/>
        <v>3.0262770492329736</v>
      </c>
    </row>
    <row r="2011" spans="1:15" x14ac:dyDescent="0.25">
      <c r="A2011" s="1">
        <f>'OHL indexes'!A2011</f>
        <v>40982</v>
      </c>
      <c r="B2011">
        <f>$E2010*'MT OHL indexes'!C2011/'MT OHL indexes'!$B2010</f>
        <v>206.2344130798264</v>
      </c>
      <c r="C2011">
        <f>IF(E2011&gt;$E2010*'MT OHL indexes'!D2011/'MT OHL indexes'!$B2010,E2011,$E2010*'MT OHL indexes'!D2011/'MT OHL indexes'!$B2010)</f>
        <v>210.49085522819095</v>
      </c>
      <c r="D2011">
        <f>IF(E2011&lt;$E2010*'MT OHL indexes'!E2011/'MT OHL indexes'!$B2010,E2011,$E2010*'MT OHL indexes'!E2011/'MT OHL indexes'!$B2010)</f>
        <v>204.14211626305305</v>
      </c>
      <c r="E2011">
        <f>Master!Q2013</f>
        <v>209.99725708021623</v>
      </c>
      <c r="F2011">
        <v>51.25</v>
      </c>
      <c r="G2011">
        <v>52.5</v>
      </c>
      <c r="H2011">
        <v>51.14</v>
      </c>
      <c r="I2011">
        <v>51.62</v>
      </c>
      <c r="J2011">
        <v>476300</v>
      </c>
      <c r="K2011">
        <v>51.62</v>
      </c>
      <c r="L2011">
        <f t="shared" si="48"/>
        <v>3.0240861088746618</v>
      </c>
      <c r="M2011">
        <f t="shared" si="49"/>
        <v>3.0093496233941135</v>
      </c>
      <c r="N2011">
        <f t="shared" si="50"/>
        <v>2.9918286324413974</v>
      </c>
      <c r="O2011">
        <f t="shared" si="51"/>
        <v>3.0681374870247238</v>
      </c>
    </row>
    <row r="2012" spans="1:15" x14ac:dyDescent="0.25">
      <c r="A2012" s="1">
        <f>'OHL indexes'!A2012</f>
        <v>40983</v>
      </c>
      <c r="B2012">
        <f>$E2011*'MT OHL indexes'!C2012/'MT OHL indexes'!$B2011</f>
        <v>208.65731243301374</v>
      </c>
      <c r="C2012">
        <f>IF(E2012&gt;$E2011*'MT OHL indexes'!D2012/'MT OHL indexes'!$B2011,E2012,$E2011*'MT OHL indexes'!D2012/'MT OHL indexes'!$B2011)</f>
        <v>210.91086246161149</v>
      </c>
      <c r="D2012">
        <f>IF(E2012&lt;$E2011*'MT OHL indexes'!E2012/'MT OHL indexes'!$B2011,E2012,$E2011*'MT OHL indexes'!E2012/'MT OHL indexes'!$B2011)</f>
        <v>205.34225081746521</v>
      </c>
      <c r="E2012">
        <f>Master!Q2014</f>
        <v>207.81749983193083</v>
      </c>
      <c r="F2012">
        <v>52.37</v>
      </c>
      <c r="G2012">
        <v>52.68</v>
      </c>
      <c r="H2012">
        <v>51.28</v>
      </c>
      <c r="I2012">
        <v>51.46</v>
      </c>
      <c r="J2012">
        <v>487900</v>
      </c>
      <c r="K2012">
        <v>51.46</v>
      </c>
      <c r="L2012">
        <f t="shared" si="48"/>
        <v>2.9842908618104591</v>
      </c>
      <c r="M2012">
        <f t="shared" si="49"/>
        <v>3.0036230535613422</v>
      </c>
      <c r="N2012">
        <f t="shared" si="50"/>
        <v>3.0043340643031433</v>
      </c>
      <c r="O2012">
        <f t="shared" si="51"/>
        <v>3.0384279019030478</v>
      </c>
    </row>
    <row r="2013" spans="1:15" x14ac:dyDescent="0.25">
      <c r="A2013" s="1">
        <f>'OHL indexes'!A2013</f>
        <v>40984</v>
      </c>
      <c r="B2013">
        <f>$E2012*'MT OHL indexes'!C2013/'MT OHL indexes'!$B2012</f>
        <v>206.97032672723159</v>
      </c>
      <c r="C2013">
        <f>IF(E2013&gt;$E2012*'MT OHL indexes'!D2013/'MT OHL indexes'!$B2012,E2013,$E2012*'MT OHL indexes'!D2013/'MT OHL indexes'!$B2012)</f>
        <v>209.0263429335331</v>
      </c>
      <c r="D2013">
        <f>IF(E2013&lt;$E2012*'MT OHL indexes'!E2013/'MT OHL indexes'!$B2012,E2013,$E2012*'MT OHL indexes'!E2013/'MT OHL indexes'!$B2012)</f>
        <v>204.21702239690509</v>
      </c>
      <c r="E2013">
        <f>Master!Q2015</f>
        <v>207.40569940384691</v>
      </c>
      <c r="F2013">
        <v>51.34</v>
      </c>
      <c r="G2013">
        <v>52.21</v>
      </c>
      <c r="H2013">
        <v>51.24</v>
      </c>
      <c r="I2013">
        <v>51.92</v>
      </c>
      <c r="J2013">
        <v>406700</v>
      </c>
      <c r="K2013">
        <v>51.92</v>
      </c>
      <c r="L2013">
        <f t="shared" si="48"/>
        <v>3.0313659276827343</v>
      </c>
      <c r="M2013">
        <f t="shared" si="49"/>
        <v>3.0035691042622696</v>
      </c>
      <c r="N2013">
        <f t="shared" si="50"/>
        <v>2.9855000467780073</v>
      </c>
      <c r="O2013">
        <f t="shared" si="51"/>
        <v>2.9947168606287926</v>
      </c>
    </row>
    <row r="2014" spans="1:15" x14ac:dyDescent="0.25">
      <c r="A2014" s="1">
        <f>'OHL indexes'!A2014</f>
        <v>40987</v>
      </c>
      <c r="B2014">
        <f>$E2013*'MT OHL indexes'!C2014/'MT OHL indexes'!$B2013</f>
        <v>208.27120504476051</v>
      </c>
      <c r="C2014">
        <f>IF(E2014&gt;$E2013*'MT OHL indexes'!D2014/'MT OHL indexes'!$B2013,E2014,$E2013*'MT OHL indexes'!D2014/'MT OHL indexes'!$B2013)</f>
        <v>208.97401022841152</v>
      </c>
      <c r="D2014">
        <f>IF(E2014&lt;$E2013*'MT OHL indexes'!E2014/'MT OHL indexes'!$B2013,E2014,$E2013*'MT OHL indexes'!E2014/'MT OHL indexes'!$B2013)</f>
        <v>201.13678421197534</v>
      </c>
      <c r="E2014">
        <f>Master!Q2016</f>
        <v>202.40342815479067</v>
      </c>
      <c r="F2014">
        <v>51.72</v>
      </c>
      <c r="G2014">
        <v>52.06</v>
      </c>
      <c r="H2014">
        <v>50.63</v>
      </c>
      <c r="I2014">
        <v>50.79</v>
      </c>
      <c r="J2014">
        <v>470600</v>
      </c>
      <c r="K2014">
        <v>50.79</v>
      </c>
      <c r="L2014">
        <f t="shared" si="48"/>
        <v>3.026898782767991</v>
      </c>
      <c r="M2014">
        <f t="shared" si="49"/>
        <v>3.0140993128776703</v>
      </c>
      <c r="N2014">
        <f t="shared" si="50"/>
        <v>2.9726799172817566</v>
      </c>
      <c r="O2014">
        <f t="shared" si="51"/>
        <v>2.9851039211417736</v>
      </c>
    </row>
    <row r="2015" spans="1:15" x14ac:dyDescent="0.25">
      <c r="A2015" s="1">
        <f>'OHL indexes'!A2015</f>
        <v>40988</v>
      </c>
      <c r="B2015">
        <f>$E2014*'MT OHL indexes'!C2015/'MT OHL indexes'!$B2014</f>
        <v>204.02230235309307</v>
      </c>
      <c r="C2015">
        <f>IF(E2015&gt;$E2014*'MT OHL indexes'!D2015/'MT OHL indexes'!$B2014,E2015,$E2014*'MT OHL indexes'!D2015/'MT OHL indexes'!$B2014)</f>
        <v>205.99095116645645</v>
      </c>
      <c r="D2015">
        <f>IF(E2015&lt;$E2014*'MT OHL indexes'!E2015/'MT OHL indexes'!$B2014,E2015,$E2014*'MT OHL indexes'!E2015/'MT OHL indexes'!$B2014)</f>
        <v>200.65676852923391</v>
      </c>
      <c r="E2015">
        <f>Master!Q2017</f>
        <v>201.97131298731773</v>
      </c>
      <c r="F2015">
        <v>51.15</v>
      </c>
      <c r="G2015">
        <v>51.45</v>
      </c>
      <c r="H2015">
        <v>50.15</v>
      </c>
      <c r="I2015">
        <v>50.32</v>
      </c>
      <c r="J2015">
        <v>634000</v>
      </c>
      <c r="K2015">
        <v>50.32</v>
      </c>
      <c r="L2015">
        <f t="shared" si="48"/>
        <v>2.9887058133547031</v>
      </c>
      <c r="M2015">
        <f t="shared" si="49"/>
        <v>3.0037113929340418</v>
      </c>
      <c r="N2015">
        <f t="shared" si="50"/>
        <v>3.0011319746606961</v>
      </c>
      <c r="O2015">
        <f t="shared" si="51"/>
        <v>3.0137383344061552</v>
      </c>
    </row>
    <row r="2016" spans="1:15" x14ac:dyDescent="0.25">
      <c r="A2016" s="1">
        <f>'OHL indexes'!A2016</f>
        <v>40989</v>
      </c>
      <c r="B2016">
        <f>$E2015*'MT OHL indexes'!C2016/'MT OHL indexes'!$B2015</f>
        <v>200.31091923405677</v>
      </c>
      <c r="C2016">
        <f>IF(E2016&gt;$E2015*'MT OHL indexes'!D2016/'MT OHL indexes'!$B2015,E2016,$E2015*'MT OHL indexes'!D2016/'MT OHL indexes'!$B2015)</f>
        <v>202.23074280087624</v>
      </c>
      <c r="D2016">
        <f>IF(E2016&lt;$E2015*'MT OHL indexes'!E2016/'MT OHL indexes'!$B2015,E2016,$E2015*'MT OHL indexes'!E2016/'MT OHL indexes'!$B2015)</f>
        <v>194.68114692249819</v>
      </c>
      <c r="E2016">
        <f>Master!Q2018</f>
        <v>195.61088920674064</v>
      </c>
      <c r="F2016">
        <v>50.05</v>
      </c>
      <c r="G2016">
        <v>50.25</v>
      </c>
      <c r="H2016">
        <v>49.09</v>
      </c>
      <c r="I2016">
        <v>49.16</v>
      </c>
      <c r="J2016">
        <v>1323900</v>
      </c>
      <c r="K2016">
        <v>49.16</v>
      </c>
      <c r="L2016">
        <f t="shared" si="48"/>
        <v>3.0022161685126232</v>
      </c>
      <c r="M2016">
        <f t="shared" si="49"/>
        <v>3.0244923940472885</v>
      </c>
      <c r="N2016">
        <f t="shared" si="50"/>
        <v>2.9658005076899201</v>
      </c>
      <c r="O2016">
        <f t="shared" si="51"/>
        <v>2.9790660945227958</v>
      </c>
    </row>
    <row r="2017" spans="1:15" x14ac:dyDescent="0.25">
      <c r="A2017" s="1">
        <f>'OHL indexes'!A2017</f>
        <v>40990</v>
      </c>
      <c r="B2017">
        <f>$E2016*'MT OHL indexes'!C2017/'MT OHL indexes'!$B2016</f>
        <v>198.28546526898816</v>
      </c>
      <c r="C2017">
        <f>IF(E2017&gt;$E2016*'MT OHL indexes'!D2017/'MT OHL indexes'!$B2016,E2017,$E2016*'MT OHL indexes'!D2017/'MT OHL indexes'!$B2016)</f>
        <v>201.30220088219451</v>
      </c>
      <c r="D2017">
        <f>IF(E2017&lt;$E2016*'MT OHL indexes'!E2017/'MT OHL indexes'!$B2016,E2017,$E2016*'MT OHL indexes'!E2017/'MT OHL indexes'!$B2016)</f>
        <v>197.15674342902815</v>
      </c>
      <c r="E2017">
        <f>Master!Q2019</f>
        <v>200.03688558601269</v>
      </c>
      <c r="F2017">
        <v>50.18</v>
      </c>
      <c r="G2017">
        <v>50.29</v>
      </c>
      <c r="H2017">
        <v>49.36</v>
      </c>
      <c r="I2017">
        <v>49.61</v>
      </c>
      <c r="J2017">
        <v>814700</v>
      </c>
      <c r="K2017">
        <v>49.61</v>
      </c>
      <c r="L2017">
        <f t="shared" si="48"/>
        <v>2.9514839631125582</v>
      </c>
      <c r="M2017">
        <f t="shared" si="49"/>
        <v>3.0028276174626072</v>
      </c>
      <c r="N2017">
        <f t="shared" si="50"/>
        <v>2.9942614146885771</v>
      </c>
      <c r="O2017">
        <f t="shared" si="51"/>
        <v>3.032188784237305</v>
      </c>
    </row>
    <row r="2018" spans="1:15" x14ac:dyDescent="0.25">
      <c r="A2018" s="1">
        <f>'OHL indexes'!A2018</f>
        <v>40991</v>
      </c>
      <c r="B2018">
        <f>$E2017*'MT OHL indexes'!C2018/'MT OHL indexes'!$B2017</f>
        <v>200.45873166930755</v>
      </c>
      <c r="C2018">
        <f>IF(E2018&gt;$E2017*'MT OHL indexes'!D2018/'MT OHL indexes'!$B2017,E2018,$E2017*'MT OHL indexes'!D2018/'MT OHL indexes'!$B2017)</f>
        <v>200.87649803519543</v>
      </c>
      <c r="D2018">
        <f>IF(E2018&lt;$E2017*'MT OHL indexes'!E2018/'MT OHL indexes'!$B2017,E2018,$E2017*'MT OHL indexes'!E2018/'MT OHL indexes'!$B2017)</f>
        <v>193.25332307977962</v>
      </c>
      <c r="E2018">
        <f>Master!Q2020</f>
        <v>195.12698945197997</v>
      </c>
      <c r="F2018">
        <v>49.91</v>
      </c>
      <c r="G2018">
        <v>50.17</v>
      </c>
      <c r="H2018">
        <v>48.32</v>
      </c>
      <c r="I2018">
        <v>48.57</v>
      </c>
      <c r="J2018">
        <v>862100</v>
      </c>
      <c r="K2018">
        <v>48.57</v>
      </c>
      <c r="L2018">
        <f t="shared" si="48"/>
        <v>3.0164041608757275</v>
      </c>
      <c r="M2018">
        <f t="shared" si="49"/>
        <v>3.0039166441139207</v>
      </c>
      <c r="N2018">
        <f t="shared" si="50"/>
        <v>2.99944791141928</v>
      </c>
      <c r="O2018">
        <f t="shared" si="51"/>
        <v>3.0174385310269702</v>
      </c>
    </row>
    <row r="2019" spans="1:15" x14ac:dyDescent="0.25">
      <c r="A2019" s="1">
        <f>'OHL indexes'!A2019</f>
        <v>40994</v>
      </c>
      <c r="B2019">
        <f>$E2018*'MT OHL indexes'!C2019/'MT OHL indexes'!$B2018</f>
        <v>192.6203532306555</v>
      </c>
      <c r="C2019">
        <f>IF(E2019&gt;$E2018*'MT OHL indexes'!D2019/'MT OHL indexes'!$B2018,E2019,$E2018*'MT OHL indexes'!D2019/'MT OHL indexes'!$B2018)</f>
        <v>193.51790222474639</v>
      </c>
      <c r="D2019">
        <f>IF(E2019&lt;$E2018*'MT OHL indexes'!E2019/'MT OHL indexes'!$B2018,E2019,$E2018*'MT OHL indexes'!E2019/'MT OHL indexes'!$B2018)</f>
        <v>182.60735201646196</v>
      </c>
      <c r="E2019">
        <f>Master!Q2021</f>
        <v>184.16377335594905</v>
      </c>
      <c r="F2019">
        <v>48.23</v>
      </c>
      <c r="G2019">
        <v>48.23</v>
      </c>
      <c r="H2019">
        <v>46.13</v>
      </c>
      <c r="I2019">
        <v>46.22</v>
      </c>
      <c r="J2019">
        <v>1447400</v>
      </c>
      <c r="K2019">
        <v>46.22</v>
      </c>
      <c r="L2019">
        <f t="shared" si="48"/>
        <v>2.9937871289789655</v>
      </c>
      <c r="M2019">
        <f t="shared" si="49"/>
        <v>3.0123968945624382</v>
      </c>
      <c r="N2019">
        <f t="shared" si="50"/>
        <v>2.9585378715903308</v>
      </c>
      <c r="O2019">
        <f t="shared" si="51"/>
        <v>2.9845039670261588</v>
      </c>
    </row>
    <row r="2020" spans="1:15" x14ac:dyDescent="0.25">
      <c r="A2020" s="1">
        <f>'OHL indexes'!A2020</f>
        <v>40995</v>
      </c>
      <c r="B2020">
        <f>$E2019*'MT OHL indexes'!C2020/'MT OHL indexes'!$B2019</f>
        <v>184.0080160154331</v>
      </c>
      <c r="C2020">
        <f>IF(E2020&gt;$E2019*'MT OHL indexes'!D2020/'MT OHL indexes'!$B2019,E2020,$E2019*'MT OHL indexes'!D2020/'MT OHL indexes'!$B2019)</f>
        <v>190.51588503868498</v>
      </c>
      <c r="D2020">
        <f>IF(E2020&lt;$E2019*'MT OHL indexes'!E2020/'MT OHL indexes'!$B2019,E2020,$E2019*'MT OHL indexes'!E2020/'MT OHL indexes'!$B2019)</f>
        <v>183.4445909627662</v>
      </c>
      <c r="E2020">
        <f>Master!Q2022</f>
        <v>189.2588934814689</v>
      </c>
      <c r="F2020">
        <v>46.18</v>
      </c>
      <c r="G2020">
        <v>46.99</v>
      </c>
      <c r="H2020">
        <v>46</v>
      </c>
      <c r="I2020">
        <v>46.9</v>
      </c>
      <c r="J2020">
        <v>894500</v>
      </c>
      <c r="K2020">
        <v>46.9</v>
      </c>
      <c r="L2020">
        <f t="shared" si="48"/>
        <v>2.9845824169647703</v>
      </c>
      <c r="M2020">
        <f t="shared" si="49"/>
        <v>3.0543921055263885</v>
      </c>
      <c r="N2020">
        <f t="shared" si="50"/>
        <v>2.9879258904949175</v>
      </c>
      <c r="O2020">
        <f t="shared" si="51"/>
        <v>3.0353708631443261</v>
      </c>
    </row>
    <row r="2021" spans="1:15" x14ac:dyDescent="0.25">
      <c r="A2021" s="1">
        <f>'OHL indexes'!A2021</f>
        <v>40996</v>
      </c>
      <c r="B2021">
        <f>$E2020*'MT OHL indexes'!C2021/'MT OHL indexes'!$B2020</f>
        <v>187.3946072339848</v>
      </c>
      <c r="C2021">
        <f>IF(E2021&gt;$E2020*'MT OHL indexes'!D2021/'MT OHL indexes'!$B2020,E2021,$E2020*'MT OHL indexes'!D2021/'MT OHL indexes'!$B2020)</f>
        <v>193.55890363322811</v>
      </c>
      <c r="D2021">
        <f>IF(E2021&lt;$E2020*'MT OHL indexes'!E2021/'MT OHL indexes'!$B2020,E2021,$E2020*'MT OHL indexes'!E2021/'MT OHL indexes'!$B2020)</f>
        <v>185.68163198362561</v>
      </c>
      <c r="E2021">
        <f>Master!Q2023</f>
        <v>187.26889704809312</v>
      </c>
      <c r="F2021">
        <v>46.76</v>
      </c>
      <c r="G2021">
        <v>48.37</v>
      </c>
      <c r="H2021">
        <v>46.36</v>
      </c>
      <c r="I2021">
        <v>46.78</v>
      </c>
      <c r="J2021">
        <v>618400</v>
      </c>
      <c r="K2021">
        <v>46.78</v>
      </c>
      <c r="L2021">
        <f t="shared" si="48"/>
        <v>3.0075835593238835</v>
      </c>
      <c r="M2021">
        <f t="shared" si="49"/>
        <v>3.0016312514622312</v>
      </c>
      <c r="N2021">
        <f t="shared" si="50"/>
        <v>3.0052120790255739</v>
      </c>
      <c r="O2021">
        <f t="shared" si="51"/>
        <v>3.0031829210793743</v>
      </c>
    </row>
    <row r="2022" spans="1:15" x14ac:dyDescent="0.25">
      <c r="A2022" s="1">
        <f>'OHL indexes'!A2022</f>
        <v>40997</v>
      </c>
      <c r="B2022">
        <f>$E2021*'MT OHL indexes'!C2022/'MT OHL indexes'!$B2021</f>
        <v>188.07461421631226</v>
      </c>
      <c r="C2022">
        <f>IF(E2022&gt;$E2021*'MT OHL indexes'!D2022/'MT OHL indexes'!$B2021,E2022,$E2021*'MT OHL indexes'!D2022/'MT OHL indexes'!$B2021)</f>
        <v>192.26892465737271</v>
      </c>
      <c r="D2022">
        <f>IF(E2022&lt;$E2021*'MT OHL indexes'!E2022/'MT OHL indexes'!$B2021,E2022,$E2021*'MT OHL indexes'!E2022/'MT OHL indexes'!$B2021)</f>
        <v>185.2680800890372</v>
      </c>
      <c r="E2022">
        <f>Master!Q2024</f>
        <v>187.26477902306715</v>
      </c>
      <c r="F2022">
        <v>47.95</v>
      </c>
      <c r="G2022">
        <v>48.01</v>
      </c>
      <c r="H2022">
        <v>46.44</v>
      </c>
      <c r="I2022">
        <v>46.67</v>
      </c>
      <c r="J2022">
        <v>693800</v>
      </c>
      <c r="K2022">
        <v>46.67</v>
      </c>
      <c r="L2022">
        <f t="shared" si="48"/>
        <v>2.9223068658250728</v>
      </c>
      <c r="M2022">
        <f t="shared" si="49"/>
        <v>3.0047682703056182</v>
      </c>
      <c r="N2022">
        <f t="shared" si="50"/>
        <v>2.9894074093246599</v>
      </c>
      <c r="O2022">
        <f t="shared" si="51"/>
        <v>3.01253008405972</v>
      </c>
    </row>
    <row r="2023" spans="1:15" x14ac:dyDescent="0.25">
      <c r="A2023" s="1">
        <f>'OHL indexes'!A2023</f>
        <v>40998</v>
      </c>
      <c r="B2023">
        <f>$E2022*'MT OHL indexes'!C2023/'MT OHL indexes'!$B2022</f>
        <v>184.3971114600009</v>
      </c>
      <c r="C2023">
        <f>IF(E2023&gt;$E2022*'MT OHL indexes'!D2023/'MT OHL indexes'!$B2022,E2023,$E2022*'MT OHL indexes'!D2023/'MT OHL indexes'!$B2022)</f>
        <v>187.11562226094136</v>
      </c>
      <c r="D2023">
        <f>IF(E2023&lt;$E2022*'MT OHL indexes'!E2023/'MT OHL indexes'!$B2022,E2023,$E2022*'MT OHL indexes'!E2023/'MT OHL indexes'!$B2022)</f>
        <v>182.01322903272671</v>
      </c>
      <c r="E2023">
        <f>Master!Q2025</f>
        <v>182.58436146276745</v>
      </c>
      <c r="F2023">
        <v>45.86</v>
      </c>
      <c r="G2023">
        <v>46.62</v>
      </c>
      <c r="H2023">
        <v>45.48</v>
      </c>
      <c r="I2023">
        <v>46.23</v>
      </c>
      <c r="J2023">
        <v>625800</v>
      </c>
      <c r="K2023">
        <v>46.23</v>
      </c>
      <c r="L2023">
        <f t="shared" si="48"/>
        <v>3.0208702891408832</v>
      </c>
      <c r="M2023">
        <f t="shared" si="49"/>
        <v>3.0136341111313039</v>
      </c>
      <c r="N2023">
        <f t="shared" si="50"/>
        <v>3.0020498907811506</v>
      </c>
      <c r="O2023">
        <f t="shared" si="51"/>
        <v>2.9494778598911413</v>
      </c>
    </row>
    <row r="2024" spans="1:15" x14ac:dyDescent="0.25">
      <c r="A2024" s="1">
        <f>'OHL indexes'!A2024</f>
        <v>41001</v>
      </c>
      <c r="B2024">
        <f>$E2023*'MT OHL indexes'!C2024/'MT OHL indexes'!$B2023</f>
        <v>182.95290112552718</v>
      </c>
      <c r="C2024">
        <f>IF(E2024&gt;$E2023*'MT OHL indexes'!D2024/'MT OHL indexes'!$B2023,E2024,$E2023*'MT OHL indexes'!D2024/'MT OHL indexes'!$B2023)</f>
        <v>184.02498047787569</v>
      </c>
      <c r="D2024">
        <f>IF(E2024&lt;$E2023*'MT OHL indexes'!E2024/'MT OHL indexes'!$B2023,E2024,$E2023*'MT OHL indexes'!E2024/'MT OHL indexes'!$B2023)</f>
        <v>180.09174394085065</v>
      </c>
      <c r="E2024">
        <f>Master!Q2026</f>
        <v>183.13510011279587</v>
      </c>
      <c r="F2024">
        <v>45.55</v>
      </c>
      <c r="G2024">
        <v>45.89</v>
      </c>
      <c r="H2024">
        <v>45.01</v>
      </c>
      <c r="I2024">
        <v>45.43</v>
      </c>
      <c r="J2024">
        <v>703800</v>
      </c>
      <c r="K2024">
        <v>45.43</v>
      </c>
      <c r="L2024">
        <f t="shared" si="48"/>
        <v>3.0165291136229895</v>
      </c>
      <c r="M2024">
        <f t="shared" si="49"/>
        <v>3.0101325011522269</v>
      </c>
      <c r="N2024">
        <f t="shared" si="50"/>
        <v>3.0011496098833739</v>
      </c>
      <c r="O2024">
        <f t="shared" si="51"/>
        <v>3.0311490229539046</v>
      </c>
    </row>
    <row r="2025" spans="1:15" x14ac:dyDescent="0.25">
      <c r="A2025" s="1">
        <f>'OHL indexes'!A2025</f>
        <v>41002</v>
      </c>
      <c r="B2025">
        <f>$E2024*'MT OHL indexes'!C2025/'MT OHL indexes'!$B2024</f>
        <v>182.95735800929396</v>
      </c>
      <c r="C2025">
        <f>IF(E2025&gt;$E2024*'MT OHL indexes'!D2025/'MT OHL indexes'!$B2024,E2025,$E2024*'MT OHL indexes'!D2025/'MT OHL indexes'!$B2024)</f>
        <v>185.59934807582124</v>
      </c>
      <c r="D2025">
        <f>IF(E2025&lt;$E2024*'MT OHL indexes'!E2025/'MT OHL indexes'!$B2024,E2025,$E2024*'MT OHL indexes'!E2025/'MT OHL indexes'!$B2024)</f>
        <v>181.41253408222056</v>
      </c>
      <c r="E2025">
        <f>Master!Q2027</f>
        <v>183.15106234141564</v>
      </c>
      <c r="F2025">
        <v>45.57</v>
      </c>
      <c r="G2025">
        <v>46.34</v>
      </c>
      <c r="H2025">
        <v>45.34</v>
      </c>
      <c r="I2025">
        <v>45.65</v>
      </c>
      <c r="J2025">
        <v>2042700</v>
      </c>
      <c r="K2025">
        <v>45.65</v>
      </c>
      <c r="L2025">
        <f t="shared" si="48"/>
        <v>3.0148641213362728</v>
      </c>
      <c r="M2025">
        <f t="shared" si="49"/>
        <v>3.005165042637489</v>
      </c>
      <c r="N2025">
        <f t="shared" si="50"/>
        <v>3.0011586696563866</v>
      </c>
      <c r="O2025">
        <f t="shared" si="51"/>
        <v>3.0120714642150199</v>
      </c>
    </row>
    <row r="2026" spans="1:15" x14ac:dyDescent="0.25">
      <c r="A2026" s="1">
        <f>'OHL indexes'!A2026</f>
        <v>41003</v>
      </c>
      <c r="B2026">
        <f>$E2025*'MT OHL indexes'!C2026/'MT OHL indexes'!$B2025</f>
        <v>185.17052603479164</v>
      </c>
      <c r="C2026">
        <f>IF(E2026&gt;$E2025*'MT OHL indexes'!D2026/'MT OHL indexes'!$B2025,E2026,$E2025*'MT OHL indexes'!D2026/'MT OHL indexes'!$B2025)</f>
        <v>188.84819859383435</v>
      </c>
      <c r="D2026">
        <f>IF(E2026&lt;$E2025*'MT OHL indexes'!E2026/'MT OHL indexes'!$B2025,E2026,$E2025*'MT OHL indexes'!E2026/'MT OHL indexes'!$B2025)</f>
        <v>183.48029993213217</v>
      </c>
      <c r="E2026">
        <f>Master!Q2028</f>
        <v>184.4066023433837</v>
      </c>
      <c r="F2026">
        <v>46.64</v>
      </c>
      <c r="G2026">
        <v>47.07</v>
      </c>
      <c r="H2026">
        <v>45.8</v>
      </c>
      <c r="I2026">
        <v>46</v>
      </c>
      <c r="J2026">
        <v>856800</v>
      </c>
      <c r="K2026">
        <v>46</v>
      </c>
      <c r="L2026">
        <f t="shared" si="48"/>
        <v>2.9702085341936457</v>
      </c>
      <c r="M2026">
        <f t="shared" si="49"/>
        <v>3.0120713531726011</v>
      </c>
      <c r="N2026">
        <f t="shared" si="50"/>
        <v>3.0061200858544144</v>
      </c>
      <c r="O2026">
        <f t="shared" si="51"/>
        <v>3.0088391813779065</v>
      </c>
    </row>
    <row r="2027" spans="1:15" x14ac:dyDescent="0.25">
      <c r="A2027" s="1">
        <f>'OHL indexes'!A2027</f>
        <v>41004</v>
      </c>
      <c r="B2027">
        <f>$E2026*'MT OHL indexes'!C2027/'MT OHL indexes'!$B2026</f>
        <v>185.12599010660639</v>
      </c>
      <c r="C2027">
        <f>IF(E2027&gt;$E2026*'MT OHL indexes'!D2027/'MT OHL indexes'!$B2026,E2027,$E2026*'MT OHL indexes'!D2027/'MT OHL indexes'!$B2026)</f>
        <v>187.85059200298932</v>
      </c>
      <c r="D2027">
        <f>IF(E2027&lt;$E2026*'MT OHL indexes'!E2027/'MT OHL indexes'!$B2026,E2027,$E2026*'MT OHL indexes'!E2027/'MT OHL indexes'!$B2026)</f>
        <v>183.75502869932083</v>
      </c>
      <c r="E2027">
        <f>Master!Q2029</f>
        <v>187.39430120604459</v>
      </c>
      <c r="F2027">
        <v>46.2</v>
      </c>
      <c r="G2027">
        <v>46.79</v>
      </c>
      <c r="H2027">
        <v>45.88</v>
      </c>
      <c r="I2027">
        <v>46.62</v>
      </c>
      <c r="J2027">
        <v>816000</v>
      </c>
      <c r="K2027">
        <v>46.62</v>
      </c>
      <c r="L2027">
        <f t="shared" si="48"/>
        <v>3.0070560629135583</v>
      </c>
      <c r="M2027">
        <f t="shared" si="49"/>
        <v>3.014759393096587</v>
      </c>
      <c r="N2027">
        <f t="shared" si="50"/>
        <v>3.0051226830715088</v>
      </c>
      <c r="O2027">
        <f t="shared" si="51"/>
        <v>3.0196117804814371</v>
      </c>
    </row>
    <row r="2028" spans="1:15" x14ac:dyDescent="0.25">
      <c r="A2028" s="1">
        <f>'OHL indexes'!A2028</f>
        <v>41008</v>
      </c>
      <c r="B2028">
        <f>$E2027*'MT OHL indexes'!C2028/'MT OHL indexes'!$B2027</f>
        <v>188.57642087534288</v>
      </c>
      <c r="C2028">
        <f>IF(E2028&gt;$E2027*'MT OHL indexes'!D2028/'MT OHL indexes'!$B2027,E2028,$E2027*'MT OHL indexes'!D2028/'MT OHL indexes'!$B2027)</f>
        <v>193.86874854249143</v>
      </c>
      <c r="D2028">
        <f>IF(E2028&lt;$E2027*'MT OHL indexes'!E2028/'MT OHL indexes'!$B2027,E2028,$E2027*'MT OHL indexes'!E2028/'MT OHL indexes'!$B2027)</f>
        <v>187.56677965487395</v>
      </c>
      <c r="E2028">
        <f>Master!Q2030</f>
        <v>193.20799913956657</v>
      </c>
      <c r="F2028">
        <v>47.62</v>
      </c>
      <c r="G2028">
        <v>47.92</v>
      </c>
      <c r="H2028">
        <v>46.81</v>
      </c>
      <c r="I2028">
        <v>47.89</v>
      </c>
      <c r="J2028">
        <v>1168600</v>
      </c>
      <c r="K2028">
        <v>47.89</v>
      </c>
      <c r="L2028">
        <f t="shared" si="48"/>
        <v>2.9600256378694434</v>
      </c>
      <c r="M2028">
        <f t="shared" si="49"/>
        <v>3.0456750530569998</v>
      </c>
      <c r="N2028">
        <f t="shared" si="50"/>
        <v>3.0069809795956832</v>
      </c>
      <c r="O2028">
        <f t="shared" si="51"/>
        <v>3.034412176645783</v>
      </c>
    </row>
    <row r="2029" spans="1:15" x14ac:dyDescent="0.25">
      <c r="A2029" s="1">
        <f>'OHL indexes'!A2029</f>
        <v>41009</v>
      </c>
      <c r="B2029">
        <f>$E2028*'MT OHL indexes'!C2029/'MT OHL indexes'!$B2028</f>
        <v>192.63486059727495</v>
      </c>
      <c r="C2029">
        <f>IF(E2029&gt;$E2028*'MT OHL indexes'!D2029/'MT OHL indexes'!$B2028,E2029,$E2028*'MT OHL indexes'!D2029/'MT OHL indexes'!$B2028)</f>
        <v>201.24262058781673</v>
      </c>
      <c r="D2029">
        <f>IF(E2029&lt;$E2028*'MT OHL indexes'!E2029/'MT OHL indexes'!$B2028,E2029,$E2028*'MT OHL indexes'!E2029/'MT OHL indexes'!$B2028)</f>
        <v>191.55077601993105</v>
      </c>
      <c r="E2029">
        <f>Master!Q2031</f>
        <v>200.53001884476325</v>
      </c>
      <c r="F2029">
        <v>48.19</v>
      </c>
      <c r="G2029">
        <v>50.27</v>
      </c>
      <c r="H2029">
        <v>47.87</v>
      </c>
      <c r="I2029">
        <v>50.06</v>
      </c>
      <c r="J2029">
        <v>1009400</v>
      </c>
      <c r="K2029">
        <v>50.06</v>
      </c>
      <c r="L2029">
        <f t="shared" si="48"/>
        <v>2.99740320807792</v>
      </c>
      <c r="M2029">
        <f t="shared" si="49"/>
        <v>3.0032349430637897</v>
      </c>
      <c r="N2029">
        <f t="shared" si="50"/>
        <v>3.00147850469879</v>
      </c>
      <c r="O2029">
        <f t="shared" si="51"/>
        <v>3.005793424785522</v>
      </c>
    </row>
    <row r="2030" spans="1:15" x14ac:dyDescent="0.25">
      <c r="A2030" s="1">
        <f>'OHL indexes'!A2030</f>
        <v>41010</v>
      </c>
      <c r="B2030">
        <f>$E2029*'MT OHL indexes'!C2030/'MT OHL indexes'!$B2029</f>
        <v>196.58032139299979</v>
      </c>
      <c r="C2030">
        <f>IF(E2030&gt;$E2029*'MT OHL indexes'!D2030/'MT OHL indexes'!$B2029,E2030,$E2029*'MT OHL indexes'!D2030/'MT OHL indexes'!$B2029)</f>
        <v>201.27636025524342</v>
      </c>
      <c r="D2030">
        <f>IF(E2030&lt;$E2029*'MT OHL indexes'!E2030/'MT OHL indexes'!$B2029,E2030,$E2029*'MT OHL indexes'!E2030/'MT OHL indexes'!$B2029)</f>
        <v>194.96873771955464</v>
      </c>
      <c r="E2030">
        <f>Master!Q2032</f>
        <v>201.14644148590659</v>
      </c>
      <c r="F2030">
        <v>49.01</v>
      </c>
      <c r="G2030">
        <v>49.87</v>
      </c>
      <c r="H2030">
        <v>48.66</v>
      </c>
      <c r="I2030">
        <v>49.86</v>
      </c>
      <c r="J2030">
        <v>967800</v>
      </c>
      <c r="K2030">
        <v>49.86</v>
      </c>
      <c r="L2030">
        <f t="shared" si="48"/>
        <v>3.0110247172617797</v>
      </c>
      <c r="M2030">
        <f t="shared" si="49"/>
        <v>3.0360208593391507</v>
      </c>
      <c r="N2030">
        <f t="shared" si="50"/>
        <v>3.0067558101018221</v>
      </c>
      <c r="O2030">
        <f t="shared" si="51"/>
        <v>3.0342246587626676</v>
      </c>
    </row>
    <row r="2031" spans="1:15" x14ac:dyDescent="0.25">
      <c r="A2031" s="1">
        <f>'OHL indexes'!A2031</f>
        <v>41011</v>
      </c>
      <c r="B2031">
        <f>$E2030*'MT OHL indexes'!C2031/'MT OHL indexes'!$B2030</f>
        <v>200.97771931786392</v>
      </c>
      <c r="C2031">
        <f>IF(E2031&gt;$E2030*'MT OHL indexes'!D2031/'MT OHL indexes'!$B2030,E2031,$E2030*'MT OHL indexes'!D2031/'MT OHL indexes'!$B2030)</f>
        <v>201.21498693030125</v>
      </c>
      <c r="D2031">
        <f>IF(E2031&lt;$E2030*'MT OHL indexes'!E2031/'MT OHL indexes'!$B2030,E2031,$E2030*'MT OHL indexes'!E2031/'MT OHL indexes'!$B2030)</f>
        <v>189.48100399464906</v>
      </c>
      <c r="E2031">
        <f>Master!Q2033</f>
        <v>190.01726940330997</v>
      </c>
      <c r="F2031">
        <v>49.81</v>
      </c>
      <c r="G2031">
        <v>49.93</v>
      </c>
      <c r="H2031">
        <v>47.96</v>
      </c>
      <c r="I2031">
        <v>48.24</v>
      </c>
      <c r="J2031">
        <v>572100</v>
      </c>
      <c r="K2031">
        <v>48.24</v>
      </c>
      <c r="L2031">
        <f t="shared" si="48"/>
        <v>3.0348869567930921</v>
      </c>
      <c r="M2031">
        <f t="shared" si="49"/>
        <v>3.0299416569257209</v>
      </c>
      <c r="N2031">
        <f t="shared" si="50"/>
        <v>2.9508132609393045</v>
      </c>
      <c r="O2031">
        <f t="shared" si="51"/>
        <v>2.9389981219591617</v>
      </c>
    </row>
    <row r="2032" spans="1:15" x14ac:dyDescent="0.25">
      <c r="A2032" s="1">
        <f>'OHL indexes'!A2032</f>
        <v>41012</v>
      </c>
      <c r="B2032">
        <f>$E2031*'MT OHL indexes'!C2032/'MT OHL indexes'!$B2031</f>
        <v>191.28093789454101</v>
      </c>
      <c r="C2032">
        <f>IF(E2032&gt;$E2031*'MT OHL indexes'!D2032/'MT OHL indexes'!$B2031,E2032,$E2031*'MT OHL indexes'!D2032/'MT OHL indexes'!$B2031)</f>
        <v>198.48556188885934</v>
      </c>
      <c r="D2032">
        <f>IF(E2032&lt;$E2031*'MT OHL indexes'!E2032/'MT OHL indexes'!$B2031,E2032,$E2031*'MT OHL indexes'!E2032/'MT OHL indexes'!$B2031)</f>
        <v>191.08369295511599</v>
      </c>
      <c r="E2032">
        <f>Master!Q2034</f>
        <v>197.96178467988764</v>
      </c>
      <c r="F2032">
        <v>47.91</v>
      </c>
      <c r="G2032">
        <v>49.38</v>
      </c>
      <c r="H2032">
        <v>47.91</v>
      </c>
      <c r="I2032">
        <v>49.35</v>
      </c>
      <c r="J2032">
        <v>636800</v>
      </c>
      <c r="K2032">
        <v>49.35</v>
      </c>
      <c r="L2032">
        <f t="shared" si="48"/>
        <v>2.9925054872582137</v>
      </c>
      <c r="M2032">
        <f t="shared" si="49"/>
        <v>3.0195537037031048</v>
      </c>
      <c r="N2032">
        <f t="shared" si="50"/>
        <v>2.9883884983326237</v>
      </c>
      <c r="O2032">
        <f t="shared" si="51"/>
        <v>3.0113836814566897</v>
      </c>
    </row>
    <row r="2033" spans="1:15" x14ac:dyDescent="0.25">
      <c r="A2033" s="1">
        <f>'OHL indexes'!A2033</f>
        <v>41015</v>
      </c>
      <c r="B2033">
        <f>$E2032*'MT OHL indexes'!C2033/'MT OHL indexes'!$B2032</f>
        <v>197.94341103889062</v>
      </c>
      <c r="C2033">
        <f>IF(E2033&gt;$E2032*'MT OHL indexes'!D2033/'MT OHL indexes'!$B2032,E2033,$E2032*'MT OHL indexes'!D2033/'MT OHL indexes'!$B2032)</f>
        <v>198.24782248541825</v>
      </c>
      <c r="D2033">
        <f>IF(E2033&lt;$E2032*'MT OHL indexes'!E2033/'MT OHL indexes'!$B2032,E2033,$E2032*'MT OHL indexes'!E2033/'MT OHL indexes'!$B2032)</f>
        <v>192.55334744979928</v>
      </c>
      <c r="E2033">
        <f>Master!Q2035</f>
        <v>195.82983679138465</v>
      </c>
      <c r="F2033">
        <v>48.58</v>
      </c>
      <c r="G2033">
        <v>49.53</v>
      </c>
      <c r="H2033">
        <v>48.03</v>
      </c>
      <c r="I2033">
        <v>48.38</v>
      </c>
      <c r="J2033">
        <v>849700</v>
      </c>
      <c r="K2033">
        <v>48.38</v>
      </c>
      <c r="L2033">
        <f t="shared" si="48"/>
        <v>3.0745864767165632</v>
      </c>
      <c r="M2033">
        <f t="shared" si="49"/>
        <v>3.0025807083670149</v>
      </c>
      <c r="N2033">
        <f t="shared" si="50"/>
        <v>3.009022432850287</v>
      </c>
      <c r="O2033">
        <f t="shared" si="51"/>
        <v>3.047743629420931</v>
      </c>
    </row>
    <row r="2034" spans="1:15" x14ac:dyDescent="0.25">
      <c r="A2034" s="1">
        <f>'OHL indexes'!A2034</f>
        <v>41016</v>
      </c>
      <c r="B2034">
        <f>$E2033*'MT OHL indexes'!C2034/'MT OHL indexes'!$B2033</f>
        <v>193.70900021257893</v>
      </c>
      <c r="C2034">
        <f>IF(E2034&gt;$E2033*'MT OHL indexes'!D2034/'MT OHL indexes'!$B2033,E2034,$E2033*'MT OHL indexes'!D2034/'MT OHL indexes'!$B2033)</f>
        <v>194.17768362088077</v>
      </c>
      <c r="D2034">
        <f>IF(E2034&lt;$E2033*'MT OHL indexes'!E2034/'MT OHL indexes'!$B2033,E2034,$E2033*'MT OHL indexes'!E2034/'MT OHL indexes'!$B2033)</f>
        <v>189.14791649776529</v>
      </c>
      <c r="E2034">
        <f>Master!Q2036</f>
        <v>191.93085205081371</v>
      </c>
      <c r="F2034">
        <v>47.91</v>
      </c>
      <c r="G2034">
        <v>48.26</v>
      </c>
      <c r="H2034">
        <v>47.26</v>
      </c>
      <c r="I2034">
        <v>47.73</v>
      </c>
      <c r="J2034">
        <v>583800</v>
      </c>
      <c r="K2034">
        <v>47.73</v>
      </c>
      <c r="L2034">
        <f t="shared" si="48"/>
        <v>3.0431851432389676</v>
      </c>
      <c r="M2034">
        <f t="shared" si="49"/>
        <v>3.0235740493344547</v>
      </c>
      <c r="N2034">
        <f t="shared" si="50"/>
        <v>3.0022834637698965</v>
      </c>
      <c r="O2034">
        <f t="shared" si="51"/>
        <v>3.0211785470524557</v>
      </c>
    </row>
    <row r="2035" spans="1:15" x14ac:dyDescent="0.25">
      <c r="A2035" s="1">
        <f>'OHL indexes'!A2035</f>
        <v>41017</v>
      </c>
      <c r="B2035">
        <f>$E2034*'MT OHL indexes'!C2035/'MT OHL indexes'!$B2034</f>
        <v>192.52637725999753</v>
      </c>
      <c r="C2035">
        <f>IF(E2035&gt;$E2034*'MT OHL indexes'!D2035/'MT OHL indexes'!$B2034,E2035,$E2034*'MT OHL indexes'!D2035/'MT OHL indexes'!$B2034)</f>
        <v>193.74222059549462</v>
      </c>
      <c r="D2035">
        <f>IF(E2035&lt;$E2034*'MT OHL indexes'!E2035/'MT OHL indexes'!$B2034,E2035,$E2034*'MT OHL indexes'!E2035/'MT OHL indexes'!$B2034)</f>
        <v>189.15176742116105</v>
      </c>
      <c r="E2035">
        <f>Master!Q2037</f>
        <v>192.67098542897705</v>
      </c>
      <c r="F2035">
        <v>48.2</v>
      </c>
      <c r="G2035">
        <v>48.3</v>
      </c>
      <c r="H2035">
        <v>47.26</v>
      </c>
      <c r="I2035">
        <v>47.9</v>
      </c>
      <c r="J2035">
        <v>528700</v>
      </c>
      <c r="K2035">
        <v>47.9</v>
      </c>
      <c r="L2035">
        <f t="shared" si="48"/>
        <v>2.9943231796679983</v>
      </c>
      <c r="M2035">
        <f t="shared" si="49"/>
        <v>3.0112260992856035</v>
      </c>
      <c r="N2035">
        <f t="shared" si="50"/>
        <v>3.0023649475489007</v>
      </c>
      <c r="O2035">
        <f t="shared" si="51"/>
        <v>3.0223587772229026</v>
      </c>
    </row>
    <row r="2036" spans="1:15" x14ac:dyDescent="0.25">
      <c r="A2036" s="1">
        <f>'OHL indexes'!A2036</f>
        <v>41018</v>
      </c>
      <c r="B2036">
        <f>$E2035*'MT OHL indexes'!C2036/'MT OHL indexes'!$B2035</f>
        <v>191.65636579199051</v>
      </c>
      <c r="C2036">
        <f>IF(E2036&gt;$E2035*'MT OHL indexes'!D2036/'MT OHL indexes'!$B2035,E2036,$E2035*'MT OHL indexes'!D2036/'MT OHL indexes'!$B2035)</f>
        <v>195.27998848842768</v>
      </c>
      <c r="D2036">
        <f>IF(E2036&lt;$E2035*'MT OHL indexes'!E2036/'MT OHL indexes'!$B2035,E2036,$E2035*'MT OHL indexes'!E2036/'MT OHL indexes'!$B2035)</f>
        <v>188.96065566144563</v>
      </c>
      <c r="E2036">
        <f>Master!Q2038</f>
        <v>191.80574588901669</v>
      </c>
      <c r="F2036">
        <v>48</v>
      </c>
      <c r="G2036">
        <v>48.78</v>
      </c>
      <c r="H2036">
        <v>47.22</v>
      </c>
      <c r="I2036">
        <v>48.25</v>
      </c>
      <c r="J2036">
        <v>372700</v>
      </c>
      <c r="K2036">
        <v>48.25</v>
      </c>
      <c r="L2036">
        <f t="shared" si="48"/>
        <v>2.9928409539998024</v>
      </c>
      <c r="M2036">
        <f t="shared" si="49"/>
        <v>3.0032797968107356</v>
      </c>
      <c r="N2036">
        <f t="shared" si="50"/>
        <v>3.0017080826227369</v>
      </c>
      <c r="O2036">
        <f t="shared" si="51"/>
        <v>2.9752486194614858</v>
      </c>
    </row>
    <row r="2037" spans="1:15" x14ac:dyDescent="0.25">
      <c r="A2037" s="1">
        <f>'OHL indexes'!A2037</f>
        <v>41019</v>
      </c>
      <c r="B2037">
        <f>$E2036*'MT OHL indexes'!C2037/'MT OHL indexes'!$B2036</f>
        <v>189.80431879779607</v>
      </c>
      <c r="C2037">
        <f>IF(E2037&gt;$E2036*'MT OHL indexes'!D2037/'MT OHL indexes'!$B2036,E2037,$E2036*'MT OHL indexes'!D2037/'MT OHL indexes'!$B2036)</f>
        <v>190.24220112364381</v>
      </c>
      <c r="D2037">
        <f>IF(E2037&lt;$E2036*'MT OHL indexes'!E2037/'MT OHL indexes'!$B2036,E2037,$E2036*'MT OHL indexes'!E2037/'MT OHL indexes'!$B2036)</f>
        <v>186.94690100136751</v>
      </c>
      <c r="E2037">
        <f>Master!Q2039</f>
        <v>188.21434612174559</v>
      </c>
      <c r="F2037">
        <v>47.45</v>
      </c>
      <c r="G2037">
        <v>47.47</v>
      </c>
      <c r="H2037">
        <v>46.76</v>
      </c>
      <c r="I2037">
        <v>47.25</v>
      </c>
      <c r="J2037">
        <v>694900</v>
      </c>
      <c r="K2037">
        <v>47.25</v>
      </c>
      <c r="L2037">
        <f t="shared" si="48"/>
        <v>3.0000910178671454</v>
      </c>
      <c r="M2037">
        <f t="shared" si="49"/>
        <v>3.0076301058277606</v>
      </c>
      <c r="N2037">
        <f t="shared" si="50"/>
        <v>2.9980090034509734</v>
      </c>
      <c r="O2037">
        <f t="shared" si="51"/>
        <v>2.9833724046930286</v>
      </c>
    </row>
    <row r="2038" spans="1:15" x14ac:dyDescent="0.25">
      <c r="A2038" s="1">
        <f>'OHL indexes'!A2038</f>
        <v>41022</v>
      </c>
      <c r="B2038">
        <f>$E2037*'MT OHL indexes'!C2038/'MT OHL indexes'!$B2037</f>
        <v>192.56183436998185</v>
      </c>
      <c r="C2038">
        <f>IF(E2038&gt;$E2037*'MT OHL indexes'!D2038/'MT OHL indexes'!$B2037,E2038,$E2037*'MT OHL indexes'!D2038/'MT OHL indexes'!$B2037)</f>
        <v>195.40993945112388</v>
      </c>
      <c r="D2038">
        <f>IF(E2038&lt;$E2037*'MT OHL indexes'!E2038/'MT OHL indexes'!$B2037,E2038,$E2037*'MT OHL indexes'!E2038/'MT OHL indexes'!$B2037)</f>
        <v>191.27735145646599</v>
      </c>
      <c r="E2038">
        <f>Master!Q2040</f>
        <v>192.52430081379558</v>
      </c>
      <c r="F2038">
        <v>48.06</v>
      </c>
      <c r="G2038">
        <v>48.78</v>
      </c>
      <c r="H2038">
        <v>47.8</v>
      </c>
      <c r="I2038">
        <v>48.16</v>
      </c>
      <c r="J2038">
        <v>447300</v>
      </c>
      <c r="K2038">
        <v>48.16</v>
      </c>
      <c r="L2038">
        <f t="shared" si="48"/>
        <v>3.0066965120678706</v>
      </c>
      <c r="M2038">
        <f t="shared" si="49"/>
        <v>3.0059438181862213</v>
      </c>
      <c r="N2038">
        <f t="shared" si="50"/>
        <v>3.0016182313068205</v>
      </c>
      <c r="O2038">
        <f t="shared" si="51"/>
        <v>2.9975976082598752</v>
      </c>
    </row>
    <row r="2039" spans="1:15" x14ac:dyDescent="0.25">
      <c r="A2039" s="1">
        <f>'OHL indexes'!A2039</f>
        <v>41023</v>
      </c>
      <c r="B2039">
        <f>$E2038*'MT OHL indexes'!C2039/'MT OHL indexes'!$B2038</f>
        <v>190.28484761917045</v>
      </c>
      <c r="C2039">
        <f>IF(E2039&gt;$E2038*'MT OHL indexes'!D2039/'MT OHL indexes'!$B2038,E2039,$E2038*'MT OHL indexes'!D2039/'MT OHL indexes'!$B2038)</f>
        <v>192.28259698864056</v>
      </c>
      <c r="D2039">
        <f>IF(E2039&lt;$E2038*'MT OHL indexes'!E2039/'MT OHL indexes'!$B2038,E2039,$E2038*'MT OHL indexes'!E2039/'MT OHL indexes'!$B2038)</f>
        <v>189.07632849339532</v>
      </c>
      <c r="E2039">
        <f>Master!Q2041</f>
        <v>190.76896012302973</v>
      </c>
      <c r="F2039">
        <v>47.67</v>
      </c>
      <c r="G2039">
        <v>47.94</v>
      </c>
      <c r="H2039">
        <v>47.22</v>
      </c>
      <c r="I2039">
        <v>47.53</v>
      </c>
      <c r="J2039">
        <v>308900</v>
      </c>
      <c r="K2039">
        <v>47.53</v>
      </c>
      <c r="L2039">
        <f t="shared" si="48"/>
        <v>2.991710669586122</v>
      </c>
      <c r="M2039">
        <f t="shared" si="49"/>
        <v>3.0109010635928364</v>
      </c>
      <c r="N2039">
        <f t="shared" si="50"/>
        <v>3.0041577402243824</v>
      </c>
      <c r="O2039">
        <f t="shared" si="51"/>
        <v>3.0136536949932617</v>
      </c>
    </row>
    <row r="2040" spans="1:15" x14ac:dyDescent="0.25">
      <c r="A2040" s="1">
        <f>'OHL indexes'!A2040</f>
        <v>41024</v>
      </c>
      <c r="B2040">
        <f>$E2039*'MT OHL indexes'!C2040/'MT OHL indexes'!$B2039</f>
        <v>188.09117159488412</v>
      </c>
      <c r="C2040">
        <f>IF(E2040&gt;$E2039*'MT OHL indexes'!D2040/'MT OHL indexes'!$B2039,E2040,$E2039*'MT OHL indexes'!D2040/'MT OHL indexes'!$B2039)</f>
        <v>188.90375192296298</v>
      </c>
      <c r="D2040">
        <f>IF(E2040&lt;$E2039*'MT OHL indexes'!E2040/'MT OHL indexes'!$B2039,E2040,$E2039*'MT OHL indexes'!E2040/'MT OHL indexes'!$B2039)</f>
        <v>183.22808396848569</v>
      </c>
      <c r="E2040">
        <f>Master!Q2042</f>
        <v>183.62414567913476</v>
      </c>
      <c r="F2040">
        <v>46.84</v>
      </c>
      <c r="G2040">
        <v>46.84</v>
      </c>
      <c r="H2040">
        <v>45.92</v>
      </c>
      <c r="I2040">
        <v>45.96</v>
      </c>
      <c r="J2040">
        <v>376300</v>
      </c>
      <c r="K2040">
        <v>45.96</v>
      </c>
      <c r="L2040">
        <f t="shared" si="48"/>
        <v>3.0156099828113598</v>
      </c>
      <c r="M2040">
        <f t="shared" si="49"/>
        <v>3.032957982983838</v>
      </c>
      <c r="N2040">
        <f t="shared" si="50"/>
        <v>2.9901586230070922</v>
      </c>
      <c r="O2040">
        <f t="shared" si="51"/>
        <v>2.9953034307905733</v>
      </c>
    </row>
    <row r="2041" spans="1:15" x14ac:dyDescent="0.25">
      <c r="A2041" s="1">
        <f>'OHL indexes'!A2041</f>
        <v>41025</v>
      </c>
      <c r="B2041">
        <f>$E2040*'MT OHL indexes'!C2041/'MT OHL indexes'!$B2040</f>
        <v>183.1227564524234</v>
      </c>
      <c r="C2041">
        <f>IF(E2041&gt;$E2040*'MT OHL indexes'!D2041/'MT OHL indexes'!$B2040,E2041,$E2040*'MT OHL indexes'!D2041/'MT OHL indexes'!$B2040)</f>
        <v>185.39624575437293</v>
      </c>
      <c r="D2041">
        <f>IF(E2041&lt;$E2040*'MT OHL indexes'!E2041/'MT OHL indexes'!$B2040,E2041,$E2040*'MT OHL indexes'!E2041/'MT OHL indexes'!$B2040)</f>
        <v>179.64247389765009</v>
      </c>
      <c r="E2041">
        <f>Master!Q2043</f>
        <v>181.76445896389629</v>
      </c>
      <c r="F2041">
        <v>46.13</v>
      </c>
      <c r="G2041">
        <v>46.3</v>
      </c>
      <c r="H2041">
        <v>44.9</v>
      </c>
      <c r="I2041">
        <v>45.09</v>
      </c>
      <c r="J2041">
        <v>196400</v>
      </c>
      <c r="K2041">
        <v>45.09</v>
      </c>
      <c r="L2041">
        <f t="shared" si="48"/>
        <v>2.9697107403516885</v>
      </c>
      <c r="M2041">
        <f t="shared" si="49"/>
        <v>3.0042385692089191</v>
      </c>
      <c r="N2041">
        <f t="shared" si="50"/>
        <v>3.0009459665400913</v>
      </c>
      <c r="O2041">
        <f t="shared" si="51"/>
        <v>3.031147903390913</v>
      </c>
    </row>
    <row r="2042" spans="1:15" x14ac:dyDescent="0.25">
      <c r="A2042" s="1">
        <f>'OHL indexes'!A2042</f>
        <v>41026</v>
      </c>
      <c r="B2042">
        <f>$E2041*'MT OHL indexes'!C2042/'MT OHL indexes'!$B2041</f>
        <v>180.28772299040554</v>
      </c>
      <c r="C2042">
        <f>IF(E2042&gt;$E2041*'MT OHL indexes'!D2042/'MT OHL indexes'!$B2041,E2042,$E2041*'MT OHL indexes'!D2042/'MT OHL indexes'!$B2041)</f>
        <v>183.60424394871686</v>
      </c>
      <c r="D2042">
        <f>IF(E2042&lt;$E2041*'MT OHL indexes'!E2042/'MT OHL indexes'!$B2041,E2042,$E2041*'MT OHL indexes'!E2042/'MT OHL indexes'!$B2041)</f>
        <v>179.45981809693848</v>
      </c>
      <c r="E2042">
        <f>Master!Q2044</f>
        <v>180.29477807237919</v>
      </c>
      <c r="F2042">
        <v>45.27</v>
      </c>
      <c r="G2042">
        <v>45.94</v>
      </c>
      <c r="H2042">
        <v>44.96</v>
      </c>
      <c r="I2042">
        <v>45.22</v>
      </c>
      <c r="J2042">
        <v>725800</v>
      </c>
      <c r="K2042">
        <v>45.22</v>
      </c>
      <c r="L2042">
        <f t="shared" si="48"/>
        <v>2.982498851124487</v>
      </c>
      <c r="M2042">
        <f t="shared" si="49"/>
        <v>2.9966095765937499</v>
      </c>
      <c r="N2042">
        <f t="shared" si="50"/>
        <v>2.9915439968180264</v>
      </c>
      <c r="O2042">
        <f t="shared" si="51"/>
        <v>2.9870583386196197</v>
      </c>
    </row>
    <row r="2043" spans="1:15" x14ac:dyDescent="0.25">
      <c r="A2043" s="1">
        <f>'OHL indexes'!A2043</f>
        <v>41029</v>
      </c>
      <c r="B2043">
        <f>$E2042*'MT OHL indexes'!C2043/'MT OHL indexes'!$B2042</f>
        <v>181.26418885738596</v>
      </c>
      <c r="C2043">
        <f>IF(E2043&gt;$E2042*'MT OHL indexes'!D2043/'MT OHL indexes'!$B2042,E2043,$E2042*'MT OHL indexes'!D2043/'MT OHL indexes'!$B2042)</f>
        <v>182.16994920918754</v>
      </c>
      <c r="D2043">
        <f>IF(E2043&lt;$E2042*'MT OHL indexes'!E2043/'MT OHL indexes'!$B2042,E2043,$E2042*'MT OHL indexes'!E2043/'MT OHL indexes'!$B2042)</f>
        <v>179.24214479977752</v>
      </c>
      <c r="E2043">
        <f>Master!Q2045</f>
        <v>181.01714084127386</v>
      </c>
      <c r="F2043">
        <v>45.27</v>
      </c>
      <c r="G2043">
        <v>45.48</v>
      </c>
      <c r="H2043">
        <v>45.11</v>
      </c>
      <c r="I2043">
        <v>45.38</v>
      </c>
      <c r="J2043">
        <v>290000</v>
      </c>
      <c r="K2043">
        <v>45.38</v>
      </c>
      <c r="L2043">
        <f t="shared" si="48"/>
        <v>3.0040686736776223</v>
      </c>
      <c r="M2043">
        <f t="shared" si="49"/>
        <v>3.0054958049513534</v>
      </c>
      <c r="N2043">
        <f t="shared" si="50"/>
        <v>2.9734459055592444</v>
      </c>
      <c r="O2043">
        <f t="shared" si="51"/>
        <v>2.9889189255459199</v>
      </c>
    </row>
    <row r="2044" spans="1:15" x14ac:dyDescent="0.25">
      <c r="A2044" s="1">
        <f>'OHL indexes'!A2044</f>
        <v>41030</v>
      </c>
      <c r="B2044">
        <f>$E2043*'MT OHL indexes'!C2044/'MT OHL indexes'!$B2043</f>
        <v>180.69102429626705</v>
      </c>
      <c r="C2044">
        <f>IF(E2044&gt;$E2043*'MT OHL indexes'!D2044/'MT OHL indexes'!$B2043,E2044,$E2043*'MT OHL indexes'!D2044/'MT OHL indexes'!$B2043)</f>
        <v>181.44464179413995</v>
      </c>
      <c r="D2044">
        <f>IF(E2044&lt;$E2043*'MT OHL indexes'!E2044/'MT OHL indexes'!$B2043,E2044,$E2043*'MT OHL indexes'!E2044/'MT OHL indexes'!$B2043)</f>
        <v>176.55033590692514</v>
      </c>
      <c r="E2044">
        <f>Master!Q2046</f>
        <v>179.60247124864003</v>
      </c>
      <c r="F2044">
        <v>45.33</v>
      </c>
      <c r="G2044">
        <v>45.33</v>
      </c>
      <c r="H2044">
        <v>44.12</v>
      </c>
      <c r="I2044">
        <v>44.54</v>
      </c>
      <c r="J2044">
        <v>260900</v>
      </c>
      <c r="K2044">
        <v>44.54</v>
      </c>
      <c r="L2044">
        <f t="shared" si="48"/>
        <v>2.986124515690868</v>
      </c>
      <c r="M2044">
        <f t="shared" si="49"/>
        <v>3.0027496535217288</v>
      </c>
      <c r="N2044">
        <f t="shared" si="50"/>
        <v>3.0015941955332082</v>
      </c>
      <c r="O2044">
        <f t="shared" si="51"/>
        <v>3.032385973251909</v>
      </c>
    </row>
    <row r="2045" spans="1:15" x14ac:dyDescent="0.25">
      <c r="A2045" s="1">
        <f>'OHL indexes'!A2045</f>
        <v>41031</v>
      </c>
      <c r="B2045">
        <f>$E2044*'MT OHL indexes'!C2045/'MT OHL indexes'!$B2044</f>
        <v>179.2368098411518</v>
      </c>
      <c r="C2045">
        <f>IF(E2045&gt;$E2044*'MT OHL indexes'!D2045/'MT OHL indexes'!$B2044,E2045,$E2044*'MT OHL indexes'!D2045/'MT OHL indexes'!$B2044)</f>
        <v>181.41860057314219</v>
      </c>
      <c r="D2045">
        <f>IF(E2045&lt;$E2044*'MT OHL indexes'!E2045/'MT OHL indexes'!$B2044,E2045,$E2044*'MT OHL indexes'!E2045/'MT OHL indexes'!$B2044)</f>
        <v>176.98187032669773</v>
      </c>
      <c r="E2045">
        <f>Master!Q2047</f>
        <v>177.58746186745606</v>
      </c>
      <c r="F2045">
        <v>45.07</v>
      </c>
      <c r="G2045">
        <v>45.27</v>
      </c>
      <c r="H2045">
        <v>44.53</v>
      </c>
      <c r="I2045">
        <v>44.67</v>
      </c>
      <c r="J2045">
        <v>412200</v>
      </c>
      <c r="K2045">
        <v>44.67</v>
      </c>
      <c r="L2045">
        <f t="shared" si="48"/>
        <v>2.9768540013568181</v>
      </c>
      <c r="M2045">
        <f t="shared" si="49"/>
        <v>3.0074795797027205</v>
      </c>
      <c r="N2045">
        <f t="shared" si="50"/>
        <v>2.9744412828811528</v>
      </c>
      <c r="O2045">
        <f t="shared" si="51"/>
        <v>2.9755420162851141</v>
      </c>
    </row>
    <row r="2046" spans="1:15" x14ac:dyDescent="0.25">
      <c r="A2046" s="1">
        <f>'OHL indexes'!A2046</f>
        <v>41032</v>
      </c>
      <c r="B2046">
        <f>$E2045*'MT OHL indexes'!C2046/'MT OHL indexes'!$B2045</f>
        <v>176.38326725264784</v>
      </c>
      <c r="C2046">
        <f>IF(E2046&gt;$E2045*'MT OHL indexes'!D2046/'MT OHL indexes'!$B2045,E2046,$E2045*'MT OHL indexes'!D2046/'MT OHL indexes'!$B2045)</f>
        <v>180.22816252888009</v>
      </c>
      <c r="D2046">
        <f>IF(E2046&lt;$E2045*'MT OHL indexes'!E2046/'MT OHL indexes'!$B2045,E2046,$E2045*'MT OHL indexes'!E2046/'MT OHL indexes'!$B2045)</f>
        <v>175.04528606996575</v>
      </c>
      <c r="E2046">
        <f>Master!Q2048</f>
        <v>179.20738578416976</v>
      </c>
      <c r="F2046">
        <v>44.31</v>
      </c>
      <c r="G2046">
        <v>45.02</v>
      </c>
      <c r="H2046">
        <v>43.8</v>
      </c>
      <c r="I2046">
        <v>44.45</v>
      </c>
      <c r="J2046">
        <v>519000</v>
      </c>
      <c r="K2046">
        <v>44.45</v>
      </c>
      <c r="L2046">
        <f t="shared" si="48"/>
        <v>2.980665024884853</v>
      </c>
      <c r="M2046">
        <f t="shared" si="49"/>
        <v>3.0032910379582427</v>
      </c>
      <c r="N2046">
        <f t="shared" si="50"/>
        <v>2.9964677184923691</v>
      </c>
      <c r="O2046">
        <f t="shared" si="51"/>
        <v>3.0316622223660232</v>
      </c>
    </row>
    <row r="2047" spans="1:15" x14ac:dyDescent="0.25">
      <c r="A2047" s="1">
        <f>'OHL indexes'!A2047</f>
        <v>41033</v>
      </c>
      <c r="B2047">
        <f>$E2046*'MT OHL indexes'!C2047/'MT OHL indexes'!$B2046</f>
        <v>179.20738578416976</v>
      </c>
      <c r="C2047">
        <f>IF(E2047&gt;$E2046*'MT OHL indexes'!D2047/'MT OHL indexes'!$B2046,E2047,$E2046*'MT OHL indexes'!D2047/'MT OHL indexes'!$B2046)</f>
        <v>184.25754042488836</v>
      </c>
      <c r="D2047">
        <f>IF(E2047&lt;$E2046*'MT OHL indexes'!E2047/'MT OHL indexes'!$B2046,E2047,$E2046*'MT OHL indexes'!E2047/'MT OHL indexes'!$B2046)</f>
        <v>178.34789242083744</v>
      </c>
      <c r="E2047">
        <f>Master!Q2049</f>
        <v>182.28692387526849</v>
      </c>
      <c r="F2047">
        <v>44.7</v>
      </c>
      <c r="G2047">
        <v>46.04</v>
      </c>
      <c r="H2047">
        <v>44.65</v>
      </c>
      <c r="I2047">
        <v>45.79</v>
      </c>
      <c r="J2047">
        <v>437200</v>
      </c>
      <c r="K2047">
        <v>45.79</v>
      </c>
      <c r="L2047">
        <f t="shared" si="48"/>
        <v>3.0091137759322093</v>
      </c>
      <c r="M2047">
        <f t="shared" si="49"/>
        <v>3.0021186017569148</v>
      </c>
      <c r="N2047">
        <f t="shared" si="50"/>
        <v>2.9943536936357771</v>
      </c>
      <c r="O2047">
        <f t="shared" si="51"/>
        <v>2.9809330394249507</v>
      </c>
    </row>
    <row r="2048" spans="1:15" x14ac:dyDescent="0.25">
      <c r="A2048" s="1">
        <f>'OHL indexes'!A2048</f>
        <v>41036</v>
      </c>
      <c r="B2048">
        <f>$E2047*'MT OHL indexes'!C2048/'MT OHL indexes'!$B2047</f>
        <v>183.93510126001891</v>
      </c>
      <c r="C2048">
        <f>IF(E2048&gt;$E2047*'MT OHL indexes'!D2048/'MT OHL indexes'!$B2047,E2048,$E2047*'MT OHL indexes'!D2048/'MT OHL indexes'!$B2047)</f>
        <v>183.9775221393393</v>
      </c>
      <c r="D2048">
        <f>IF(E2048&lt;$E2047*'MT OHL indexes'!E2048/'MT OHL indexes'!$B2047,E2048,$E2047*'MT OHL indexes'!E2048/'MT OHL indexes'!$B2047)</f>
        <v>178.33978562768331</v>
      </c>
      <c r="E2048">
        <f>Master!Q2050</f>
        <v>179.64542119232124</v>
      </c>
      <c r="F2048">
        <v>45.54</v>
      </c>
      <c r="G2048">
        <v>45.58</v>
      </c>
      <c r="H2048">
        <v>44.57</v>
      </c>
      <c r="I2048">
        <v>44.9</v>
      </c>
      <c r="J2048">
        <v>243000</v>
      </c>
      <c r="K2048">
        <v>44.9</v>
      </c>
      <c r="L2048">
        <f t="shared" si="48"/>
        <v>3.0389789472994932</v>
      </c>
      <c r="M2048">
        <f t="shared" si="49"/>
        <v>3.0363651193360974</v>
      </c>
      <c r="N2048">
        <f t="shared" si="50"/>
        <v>3.0013413872040235</v>
      </c>
      <c r="O2048">
        <f t="shared" si="51"/>
        <v>3.0010116078467979</v>
      </c>
    </row>
    <row r="2049" spans="1:15" x14ac:dyDescent="0.25">
      <c r="A2049" s="1">
        <f>'OHL indexes'!A2049</f>
        <v>41037</v>
      </c>
      <c r="B2049">
        <f>$E2048*'MT OHL indexes'!C2049/'MT OHL indexes'!$B2048</f>
        <v>179.66234870642097</v>
      </c>
      <c r="C2049">
        <f>IF(E2049&gt;$E2048*'MT OHL indexes'!D2049/'MT OHL indexes'!$B2048,E2049,$E2048*'MT OHL indexes'!D2049/'MT OHL indexes'!$B2048)</f>
        <v>186.84284840085451</v>
      </c>
      <c r="D2049">
        <f>IF(E2049&lt;$E2048*'MT OHL indexes'!E2049/'MT OHL indexes'!$B2048,E2049,$E2048*'MT OHL indexes'!E2049/'MT OHL indexes'!$B2048)</f>
        <v>179.60912437846213</v>
      </c>
      <c r="E2049">
        <f>Master!Q2051</f>
        <v>181.6978466970601</v>
      </c>
      <c r="F2049">
        <v>45.4</v>
      </c>
      <c r="G2049">
        <v>46.66</v>
      </c>
      <c r="H2049">
        <v>45.17</v>
      </c>
      <c r="I2049">
        <v>45.31</v>
      </c>
      <c r="J2049">
        <v>437800</v>
      </c>
      <c r="K2049">
        <v>45.31</v>
      </c>
      <c r="L2049">
        <f t="shared" si="48"/>
        <v>2.957320456088568</v>
      </c>
      <c r="M2049">
        <f t="shared" si="49"/>
        <v>3.0043473725000966</v>
      </c>
      <c r="N2049">
        <f t="shared" si="50"/>
        <v>2.9762923262887342</v>
      </c>
      <c r="O2049">
        <f t="shared" si="51"/>
        <v>3.0101047604736282</v>
      </c>
    </row>
    <row r="2050" spans="1:15" x14ac:dyDescent="0.25">
      <c r="A2050" s="1">
        <f>'OHL indexes'!A2050</f>
        <v>41038</v>
      </c>
      <c r="B2050">
        <f>$E2049*'MT OHL indexes'!C2050/'MT OHL indexes'!$B2049</f>
        <v>183.62380764871236</v>
      </c>
      <c r="C2050">
        <f>IF(E2050&gt;$E2049*'MT OHL indexes'!D2050/'MT OHL indexes'!$B2049,E2050,$E2049*'MT OHL indexes'!D2050/'MT OHL indexes'!$B2049)</f>
        <v>187.41532982747131</v>
      </c>
      <c r="D2050">
        <f>IF(E2050&lt;$E2049*'MT OHL indexes'!E2050/'MT OHL indexes'!$B2049,E2050,$E2049*'MT OHL indexes'!E2050/'MT OHL indexes'!$B2049)</f>
        <v>181.64350179330347</v>
      </c>
      <c r="E2050">
        <f>Master!Q2052</f>
        <v>185.01440783005242</v>
      </c>
      <c r="F2050">
        <v>46.35</v>
      </c>
      <c r="G2050">
        <v>46.85</v>
      </c>
      <c r="H2050">
        <v>45.39</v>
      </c>
      <c r="I2050">
        <v>46.26</v>
      </c>
      <c r="J2050">
        <v>382800</v>
      </c>
      <c r="K2050">
        <v>46.26</v>
      </c>
      <c r="L2050">
        <f t="shared" si="48"/>
        <v>2.9616786979225966</v>
      </c>
      <c r="M2050">
        <f t="shared" si="49"/>
        <v>3.0003272108318315</v>
      </c>
      <c r="N2050">
        <f t="shared" si="50"/>
        <v>3.0018396517581731</v>
      </c>
      <c r="O2050">
        <f t="shared" si="51"/>
        <v>2.9994467754010468</v>
      </c>
    </row>
    <row r="2051" spans="1:15" x14ac:dyDescent="0.25">
      <c r="A2051" s="1">
        <f>'OHL indexes'!A2051</f>
        <v>41039</v>
      </c>
      <c r="B2051">
        <f>$E2050*'MT OHL indexes'!C2051/'MT OHL indexes'!$B2050</f>
        <v>182.18398818544372</v>
      </c>
      <c r="C2051">
        <f>IF(E2051&gt;$E2050*'MT OHL indexes'!D2051/'MT OHL indexes'!$B2050,E2051,$E2050*'MT OHL indexes'!D2051/'MT OHL indexes'!$B2050)</f>
        <v>183.06155289689644</v>
      </c>
      <c r="D2051">
        <f>IF(E2051&lt;$E2050*'MT OHL indexes'!E2051/'MT OHL indexes'!$B2050,E2051,$E2050*'MT OHL indexes'!E2051/'MT OHL indexes'!$B2050)</f>
        <v>179.9755666374115</v>
      </c>
      <c r="E2051">
        <f>Master!Q2053</f>
        <v>181.53871496906243</v>
      </c>
      <c r="F2051">
        <v>45.28</v>
      </c>
      <c r="G2051">
        <v>45.74</v>
      </c>
      <c r="H2051">
        <v>45</v>
      </c>
      <c r="I2051">
        <v>45.5</v>
      </c>
      <c r="J2051">
        <v>271500</v>
      </c>
      <c r="K2051">
        <v>45.5</v>
      </c>
      <c r="L2051">
        <f t="shared" si="48"/>
        <v>3.0234979722933684</v>
      </c>
      <c r="M2051">
        <f t="shared" si="49"/>
        <v>3.00222022074544</v>
      </c>
      <c r="N2051">
        <f t="shared" si="50"/>
        <v>2.9994570363869224</v>
      </c>
      <c r="O2051">
        <f t="shared" si="51"/>
        <v>2.9898618674519213</v>
      </c>
    </row>
    <row r="2052" spans="1:15" x14ac:dyDescent="0.25">
      <c r="A2052" s="1">
        <f>'OHL indexes'!A2052</f>
        <v>41040</v>
      </c>
      <c r="B2052">
        <f>$E2051*'MT OHL indexes'!C2052/'MT OHL indexes'!$B2051</f>
        <v>183.07765344328186</v>
      </c>
      <c r="C2052">
        <f>IF(E2052&gt;$E2051*'MT OHL indexes'!D2052/'MT OHL indexes'!$B2051,E2052,$E2051*'MT OHL indexes'!D2052/'MT OHL indexes'!$B2051)</f>
        <v>186.14711674498773</v>
      </c>
      <c r="D2052">
        <f>IF(E2052&lt;$E2051*'MT OHL indexes'!E2052/'MT OHL indexes'!$B2051,E2052,$E2051*'MT OHL indexes'!E2052/'MT OHL indexes'!$B2051)</f>
        <v>180.98522899279573</v>
      </c>
      <c r="E2052">
        <f>Master!Q2054</f>
        <v>185.34892476322895</v>
      </c>
      <c r="F2052">
        <v>46.37</v>
      </c>
      <c r="G2052">
        <v>46.48</v>
      </c>
      <c r="H2052">
        <v>45.23</v>
      </c>
      <c r="I2052">
        <v>46.28</v>
      </c>
      <c r="J2052">
        <v>339700</v>
      </c>
      <c r="K2052">
        <v>46.28</v>
      </c>
      <c r="L2052">
        <f t="shared" si="48"/>
        <v>2.948191793040368</v>
      </c>
      <c r="M2052">
        <f t="shared" si="49"/>
        <v>3.0048863327234887</v>
      </c>
      <c r="N2052">
        <f t="shared" si="50"/>
        <v>3.001442162122391</v>
      </c>
      <c r="O2052">
        <f t="shared" si="51"/>
        <v>3.0049465160593982</v>
      </c>
    </row>
    <row r="2053" spans="1:15" x14ac:dyDescent="0.25">
      <c r="A2053" s="1">
        <f>'OHL indexes'!A2053</f>
        <v>41043</v>
      </c>
      <c r="B2053">
        <f>$E2052*'MT OHL indexes'!C2053/'MT OHL indexes'!$B2052</f>
        <v>187.7557136477817</v>
      </c>
      <c r="C2053">
        <f>IF(E2053&gt;$E2052*'MT OHL indexes'!D2053/'MT OHL indexes'!$B2052,E2053,$E2052*'MT OHL indexes'!D2053/'MT OHL indexes'!$B2052)</f>
        <v>193.07129347152269</v>
      </c>
      <c r="D2053">
        <f>IF(E2053&lt;$E2052*'MT OHL indexes'!E2053/'MT OHL indexes'!$B2052,E2053,$E2052*'MT OHL indexes'!E2053/'MT OHL indexes'!$B2052)</f>
        <v>186.91021219184412</v>
      </c>
      <c r="E2053">
        <f>Master!Q2055</f>
        <v>192.67428041304797</v>
      </c>
      <c r="F2053">
        <v>47.02</v>
      </c>
      <c r="G2053">
        <v>47.51</v>
      </c>
      <c r="H2053">
        <v>46.67</v>
      </c>
      <c r="I2053">
        <v>47.44</v>
      </c>
      <c r="J2053">
        <v>281800</v>
      </c>
      <c r="K2053">
        <v>47.44</v>
      </c>
      <c r="L2053">
        <f t="shared" si="48"/>
        <v>2.9931032251761311</v>
      </c>
      <c r="M2053">
        <f t="shared" si="49"/>
        <v>3.0638032723957629</v>
      </c>
      <c r="N2053">
        <f t="shared" si="50"/>
        <v>3.0049327660562275</v>
      </c>
      <c r="O2053">
        <f t="shared" si="51"/>
        <v>3.0614308687404721</v>
      </c>
    </row>
    <row r="2054" spans="1:15" x14ac:dyDescent="0.25">
      <c r="A2054" s="1">
        <f>'OHL indexes'!A2054</f>
        <v>41044</v>
      </c>
      <c r="B2054">
        <f>$E2053*'MT OHL indexes'!C2054/'MT OHL indexes'!$B2053</f>
        <v>190.66026607358248</v>
      </c>
      <c r="C2054">
        <f>IF(E2054&gt;$E2053*'MT OHL indexes'!D2054/'MT OHL indexes'!$B2053,E2054,$E2053*'MT OHL indexes'!D2054/'MT OHL indexes'!$B2053)</f>
        <v>198.08095702785712</v>
      </c>
      <c r="D2054">
        <f>IF(E2054&lt;$E2053*'MT OHL indexes'!E2054/'MT OHL indexes'!$B2053,E2054,$E2053*'MT OHL indexes'!E2054/'MT OHL indexes'!$B2053)</f>
        <v>188.56232141084536</v>
      </c>
      <c r="E2054">
        <f>Master!Q2056</f>
        <v>197.4772361221325</v>
      </c>
      <c r="F2054">
        <v>47.99</v>
      </c>
      <c r="G2054">
        <v>49.23</v>
      </c>
      <c r="H2054">
        <v>47.47</v>
      </c>
      <c r="I2054">
        <v>49.14</v>
      </c>
      <c r="J2054">
        <v>667600</v>
      </c>
      <c r="K2054">
        <v>49.14</v>
      </c>
      <c r="L2054">
        <f t="shared" si="48"/>
        <v>2.9729165674845275</v>
      </c>
      <c r="M2054">
        <f t="shared" si="49"/>
        <v>3.0235823081019122</v>
      </c>
      <c r="N2054">
        <f t="shared" si="50"/>
        <v>2.9722418666704309</v>
      </c>
      <c r="O2054">
        <f t="shared" si="51"/>
        <v>3.0186657737511702</v>
      </c>
    </row>
    <row r="2055" spans="1:15" x14ac:dyDescent="0.25">
      <c r="A2055" s="1">
        <f>'OHL indexes'!A2055</f>
        <v>41045</v>
      </c>
      <c r="B2055">
        <f>$E2054*'MT OHL indexes'!C2055/'MT OHL indexes'!$B2054</f>
        <v>196.51976431668822</v>
      </c>
      <c r="C2055">
        <f>IF(E2055&gt;$E2054*'MT OHL indexes'!D2055/'MT OHL indexes'!$B2054,E2055,$E2054*'MT OHL indexes'!D2055/'MT OHL indexes'!$B2054)</f>
        <v>202.91084944160468</v>
      </c>
      <c r="D2055">
        <f>IF(E2055&lt;$E2054*'MT OHL indexes'!E2055/'MT OHL indexes'!$B2054,E2055,$E2054*'MT OHL indexes'!E2055/'MT OHL indexes'!$B2054)</f>
        <v>193.98248465143143</v>
      </c>
      <c r="E2055">
        <f>Master!Q2057</f>
        <v>201.06334550540586</v>
      </c>
      <c r="F2055">
        <v>48.77</v>
      </c>
      <c r="G2055">
        <v>50.66</v>
      </c>
      <c r="H2055">
        <v>48.63</v>
      </c>
      <c r="I2055">
        <v>50.43</v>
      </c>
      <c r="J2055">
        <v>267500</v>
      </c>
      <c r="K2055">
        <v>50.43</v>
      </c>
      <c r="L2055">
        <f t="shared" si="48"/>
        <v>3.029521515617966</v>
      </c>
      <c r="M2055">
        <f t="shared" si="49"/>
        <v>3.0053464161390586</v>
      </c>
      <c r="N2055">
        <f t="shared" si="50"/>
        <v>2.9889468363444669</v>
      </c>
      <c r="O2055">
        <f t="shared" si="51"/>
        <v>2.9869788916400131</v>
      </c>
    </row>
    <row r="2056" spans="1:15" x14ac:dyDescent="0.25">
      <c r="A2056" s="1">
        <f>'OHL indexes'!A2056</f>
        <v>41046</v>
      </c>
      <c r="B2056">
        <f>$E2055*'MT OHL indexes'!C2056/'MT OHL indexes'!$B2055</f>
        <v>202.20962793679766</v>
      </c>
      <c r="C2056">
        <f>IF(E2056&gt;$E2055*'MT OHL indexes'!D2056/'MT OHL indexes'!$B2055,E2056,$E2055*'MT OHL indexes'!D2056/'MT OHL indexes'!$B2055)</f>
        <v>206.09204049456159</v>
      </c>
      <c r="D2056">
        <f>IF(E2056&lt;$E2055*'MT OHL indexes'!E2056/'MT OHL indexes'!$B2055,E2056,$E2055*'MT OHL indexes'!E2056/'MT OHL indexes'!$B2055)</f>
        <v>199.37880039574176</v>
      </c>
      <c r="E2056">
        <f>Master!Q2058</f>
        <v>203.05246070352402</v>
      </c>
      <c r="F2056">
        <v>50.37</v>
      </c>
      <c r="G2056">
        <v>51.4</v>
      </c>
      <c r="H2056">
        <v>49.8</v>
      </c>
      <c r="I2056">
        <v>51.31</v>
      </c>
      <c r="J2056">
        <v>715100</v>
      </c>
      <c r="K2056">
        <v>51.31</v>
      </c>
      <c r="L2056">
        <f t="shared" si="48"/>
        <v>3.0144853670200051</v>
      </c>
      <c r="M2056">
        <f t="shared" si="49"/>
        <v>3.0095727722677355</v>
      </c>
      <c r="N2056">
        <f t="shared" si="50"/>
        <v>3.0035903693924055</v>
      </c>
      <c r="O2056">
        <f t="shared" si="51"/>
        <v>2.9573662191292929</v>
      </c>
    </row>
    <row r="2057" spans="1:15" x14ac:dyDescent="0.25">
      <c r="A2057" s="1">
        <f>'OHL indexes'!A2057</f>
        <v>41047</v>
      </c>
      <c r="B2057">
        <f>$E2056*'MT OHL indexes'!C2057/'MT OHL indexes'!$B2056</f>
        <v>202.21351586499441</v>
      </c>
      <c r="C2057">
        <f>IF(E2057&gt;$E2056*'MT OHL indexes'!D2057/'MT OHL indexes'!$B2056,E2057,$E2056*'MT OHL indexes'!D2057/'MT OHL indexes'!$B2056)</f>
        <v>210.21046038930095</v>
      </c>
      <c r="D2057">
        <f>IF(E2057&lt;$E2056*'MT OHL indexes'!E2057/'MT OHL indexes'!$B2056,E2057,$E2056*'MT OHL indexes'!E2057/'MT OHL indexes'!$B2056)</f>
        <v>198.95733048938726</v>
      </c>
      <c r="E2057">
        <f>Master!Q2059</f>
        <v>210.18196434499077</v>
      </c>
      <c r="F2057">
        <v>50.19</v>
      </c>
      <c r="G2057">
        <v>52.51</v>
      </c>
      <c r="H2057">
        <v>49.71</v>
      </c>
      <c r="I2057">
        <v>52.29</v>
      </c>
      <c r="J2057">
        <v>616300</v>
      </c>
      <c r="K2057">
        <v>52.29</v>
      </c>
      <c r="L2057">
        <f t="shared" si="48"/>
        <v>3.0289602682804224</v>
      </c>
      <c r="M2057">
        <f t="shared" si="49"/>
        <v>3.0032462462254994</v>
      </c>
      <c r="N2057">
        <f t="shared" si="50"/>
        <v>3.0023602995249901</v>
      </c>
      <c r="O2057">
        <f t="shared" si="51"/>
        <v>3.0195441641803553</v>
      </c>
    </row>
    <row r="2058" spans="1:15" x14ac:dyDescent="0.25">
      <c r="A2058" s="1">
        <f>'OHL indexes'!A2058</f>
        <v>41050</v>
      </c>
      <c r="B2058">
        <f>$E2057*'MT OHL indexes'!C2058/'MT OHL indexes'!$B2057</f>
        <v>207.20860069800463</v>
      </c>
      <c r="C2058">
        <f>IF(E2058&gt;$E2057*'MT OHL indexes'!D2058/'MT OHL indexes'!$B2057,E2058,$E2057*'MT OHL indexes'!D2058/'MT OHL indexes'!$B2057)</f>
        <v>208.70872523663456</v>
      </c>
      <c r="D2058">
        <f>IF(E2058&lt;$E2057*'MT OHL indexes'!E2058/'MT OHL indexes'!$B2057,E2058,$E2057*'MT OHL indexes'!E2058/'MT OHL indexes'!$B2057)</f>
        <v>200.5447086750124</v>
      </c>
      <c r="E2058">
        <f>Master!Q2060</f>
        <v>202.7876904962524</v>
      </c>
      <c r="F2058">
        <v>51.52</v>
      </c>
      <c r="G2058">
        <v>51.66</v>
      </c>
      <c r="H2058">
        <v>50.18</v>
      </c>
      <c r="I2058">
        <v>50.28</v>
      </c>
      <c r="J2058">
        <v>692800</v>
      </c>
      <c r="K2058">
        <v>50.28</v>
      </c>
      <c r="L2058">
        <f t="shared" si="48"/>
        <v>3.0219060694488471</v>
      </c>
      <c r="M2058">
        <f t="shared" si="49"/>
        <v>3.040045010387816</v>
      </c>
      <c r="N2058">
        <f t="shared" si="50"/>
        <v>2.996506749203117</v>
      </c>
      <c r="O2058">
        <f t="shared" si="51"/>
        <v>3.0331680687401033</v>
      </c>
    </row>
    <row r="2059" spans="1:15" x14ac:dyDescent="0.25">
      <c r="A2059" s="1">
        <f>'OHL indexes'!A2059</f>
        <v>41051</v>
      </c>
      <c r="B2059">
        <f>$E2058*'MT OHL indexes'!C2059/'MT OHL indexes'!$B2058</f>
        <v>200.17941725525009</v>
      </c>
      <c r="C2059">
        <f>IF(E2059&gt;$E2058*'MT OHL indexes'!D2059/'MT OHL indexes'!$B2058,E2059,$E2058*'MT OHL indexes'!D2059/'MT OHL indexes'!$B2058)</f>
        <v>209.15504714401746</v>
      </c>
      <c r="D2059">
        <f>IF(E2059&lt;$E2058*'MT OHL indexes'!E2059/'MT OHL indexes'!$B2058,E2059,$E2058*'MT OHL indexes'!E2059/'MT OHL indexes'!$B2058)</f>
        <v>197.34815970100138</v>
      </c>
      <c r="E2059">
        <f>Master!Q2061</f>
        <v>205.4312519648683</v>
      </c>
      <c r="F2059">
        <v>50.2</v>
      </c>
      <c r="G2059">
        <v>52.33</v>
      </c>
      <c r="H2059">
        <v>49.23</v>
      </c>
      <c r="I2059">
        <v>51.69</v>
      </c>
      <c r="J2059">
        <v>566900</v>
      </c>
      <c r="K2059">
        <v>51.69</v>
      </c>
      <c r="L2059">
        <f t="shared" si="48"/>
        <v>2.9876377939292844</v>
      </c>
      <c r="M2059">
        <f t="shared" si="49"/>
        <v>2.9968478338241442</v>
      </c>
      <c r="N2059">
        <f t="shared" si="50"/>
        <v>3.008697129819244</v>
      </c>
      <c r="O2059">
        <f t="shared" si="51"/>
        <v>2.9742939052982842</v>
      </c>
    </row>
    <row r="2060" spans="1:15" x14ac:dyDescent="0.25">
      <c r="A2060" s="1">
        <f>'OHL indexes'!A2060</f>
        <v>41052</v>
      </c>
      <c r="B2060">
        <f>$E2059*'MT OHL indexes'!C2060/'MT OHL indexes'!$B2059</f>
        <v>207.71769259228753</v>
      </c>
      <c r="C2060">
        <f>IF(E2060&gt;$E2059*'MT OHL indexes'!D2060/'MT OHL indexes'!$B2059,E2060,$E2059*'MT OHL indexes'!D2060/'MT OHL indexes'!$B2059)</f>
        <v>211.2150141001851</v>
      </c>
      <c r="D2060">
        <f>IF(E2060&lt;$E2059*'MT OHL indexes'!E2060/'MT OHL indexes'!$B2059,E2060,$E2059*'MT OHL indexes'!E2060/'MT OHL indexes'!$B2059)</f>
        <v>201.65533879484812</v>
      </c>
      <c r="E2060">
        <f>Master!Q2062</f>
        <v>202.15335429263055</v>
      </c>
      <c r="F2060">
        <v>51.88</v>
      </c>
      <c r="G2060">
        <v>52.74</v>
      </c>
      <c r="H2060">
        <v>50.68</v>
      </c>
      <c r="I2060">
        <v>50.75</v>
      </c>
      <c r="J2060">
        <v>459000</v>
      </c>
      <c r="K2060">
        <v>50.75</v>
      </c>
      <c r="L2060">
        <f t="shared" si="48"/>
        <v>3.0038105742538077</v>
      </c>
      <c r="M2060">
        <f t="shared" si="49"/>
        <v>3.0048353071707448</v>
      </c>
      <c r="N2060">
        <f t="shared" si="50"/>
        <v>2.9789924781935304</v>
      </c>
      <c r="O2060">
        <f t="shared" si="51"/>
        <v>2.9833173259631636</v>
      </c>
    </row>
    <row r="2061" spans="1:15" x14ac:dyDescent="0.25">
      <c r="A2061" s="1">
        <f>'OHL indexes'!A2061</f>
        <v>41053</v>
      </c>
      <c r="B2061">
        <f>$E2060*'MT OHL indexes'!C2061/'MT OHL indexes'!$B2060</f>
        <v>201.61635444509773</v>
      </c>
      <c r="C2061">
        <f>IF(E2061&gt;$E2060*'MT OHL indexes'!D2061/'MT OHL indexes'!$B2060,E2061,$E2060*'MT OHL indexes'!D2061/'MT OHL indexes'!$B2060)</f>
        <v>206.64631843572246</v>
      </c>
      <c r="D2061">
        <f>IF(E2061&lt;$E2060*'MT OHL indexes'!E2061/'MT OHL indexes'!$B2060,E2061,$E2060*'MT OHL indexes'!E2061/'MT OHL indexes'!$B2060)</f>
        <v>200.30963447582258</v>
      </c>
      <c r="E2061">
        <f>Master!Q2063</f>
        <v>201.91024297137884</v>
      </c>
      <c r="F2061">
        <v>50.32</v>
      </c>
      <c r="G2061">
        <v>51.68</v>
      </c>
      <c r="H2061">
        <v>50.16</v>
      </c>
      <c r="I2061">
        <v>50.71</v>
      </c>
      <c r="J2061">
        <v>174200</v>
      </c>
      <c r="K2061">
        <v>50.71</v>
      </c>
      <c r="L2061">
        <f t="shared" si="48"/>
        <v>3.0066843093222921</v>
      </c>
      <c r="M2061">
        <f t="shared" si="49"/>
        <v>2.9985742731370446</v>
      </c>
      <c r="N2061">
        <f t="shared" si="50"/>
        <v>2.9934137654669577</v>
      </c>
      <c r="O2061">
        <f t="shared" si="51"/>
        <v>2.9816652133973345</v>
      </c>
    </row>
    <row r="2062" spans="1:15" x14ac:dyDescent="0.25">
      <c r="A2062" s="1">
        <f>'OHL indexes'!A2062</f>
        <v>41054</v>
      </c>
      <c r="B2062">
        <f>$E2061*'MT OHL indexes'!C2062/'MT OHL indexes'!$B2061</f>
        <v>202.44597637510745</v>
      </c>
      <c r="C2062">
        <f>IF(E2062&gt;$E2061*'MT OHL indexes'!D2062/'MT OHL indexes'!$B2061,E2062,$E2061*'MT OHL indexes'!D2062/'MT OHL indexes'!$B2061)</f>
        <v>205.38409107444798</v>
      </c>
      <c r="D2062">
        <f>IF(E2062&lt;$E2061*'MT OHL indexes'!E2062/'MT OHL indexes'!$B2061,E2062,$E2061*'MT OHL indexes'!E2062/'MT OHL indexes'!$B2061)</f>
        <v>198.41652235017847</v>
      </c>
      <c r="E2062">
        <f>Master!Q2064</f>
        <v>198.76998029664736</v>
      </c>
      <c r="F2062">
        <v>51.01</v>
      </c>
      <c r="G2062">
        <v>51.31</v>
      </c>
      <c r="H2062">
        <v>50.32</v>
      </c>
      <c r="I2062">
        <v>50.4</v>
      </c>
      <c r="J2062">
        <v>349500</v>
      </c>
      <c r="K2062">
        <v>50.4</v>
      </c>
      <c r="L2062">
        <f t="shared" si="48"/>
        <v>2.9687507621075762</v>
      </c>
      <c r="M2062">
        <f t="shared" si="49"/>
        <v>3.0028082454579605</v>
      </c>
      <c r="N2062">
        <f t="shared" si="50"/>
        <v>2.943094641299254</v>
      </c>
      <c r="O2062">
        <f t="shared" si="51"/>
        <v>2.94384881540967</v>
      </c>
    </row>
    <row r="2063" spans="1:15" x14ac:dyDescent="0.25">
      <c r="A2063" s="1">
        <f>'OHL indexes'!A2063</f>
        <v>41058</v>
      </c>
      <c r="B2063">
        <f>$E2062*'MT OHL indexes'!C2063/'MT OHL indexes'!$B2062</f>
        <v>196.6956532669964</v>
      </c>
      <c r="C2063">
        <f>IF(E2063&gt;$E2062*'MT OHL indexes'!D2063/'MT OHL indexes'!$B2062,E2063,$E2062*'MT OHL indexes'!D2063/'MT OHL indexes'!$B2062)</f>
        <v>198.37260557902678</v>
      </c>
      <c r="D2063">
        <f>IF(E2063&lt;$E2062*'MT OHL indexes'!E2063/'MT OHL indexes'!$B2062,E2063,$E2062*'MT OHL indexes'!E2063/'MT OHL indexes'!$B2062)</f>
        <v>194.39879243756241</v>
      </c>
      <c r="E2063">
        <f>Master!Q2065</f>
        <v>195.01745789159611</v>
      </c>
      <c r="F2063">
        <v>49.45</v>
      </c>
      <c r="G2063">
        <v>49.54</v>
      </c>
      <c r="H2063">
        <v>48.58</v>
      </c>
      <c r="I2063">
        <v>48.7</v>
      </c>
      <c r="J2063">
        <v>285400</v>
      </c>
      <c r="K2063">
        <v>48.7</v>
      </c>
      <c r="L2063">
        <f t="shared" si="48"/>
        <v>2.9776674068148918</v>
      </c>
      <c r="M2063">
        <f t="shared" si="49"/>
        <v>3.0042915942476141</v>
      </c>
      <c r="N2063">
        <f t="shared" si="50"/>
        <v>3.0016219110243396</v>
      </c>
      <c r="O2063">
        <f t="shared" si="51"/>
        <v>3.0044652544475587</v>
      </c>
    </row>
    <row r="2064" spans="1:15" x14ac:dyDescent="0.25">
      <c r="A2064" s="1">
        <f>'OHL indexes'!A2064</f>
        <v>41059</v>
      </c>
      <c r="B2064">
        <f>$E2063*'MT OHL indexes'!C2064/'MT OHL indexes'!$B2063</f>
        <v>196.93844272213173</v>
      </c>
      <c r="C2064">
        <f>IF(E2064&gt;$E2063*'MT OHL indexes'!D2064/'MT OHL indexes'!$B2063,E2064,$E2063*'MT OHL indexes'!D2064/'MT OHL indexes'!$B2063)</f>
        <v>202.36784343376266</v>
      </c>
      <c r="D2064">
        <f>IF(E2064&lt;$E2063*'MT OHL indexes'!E2064/'MT OHL indexes'!$B2063,E2064,$E2063*'MT OHL indexes'!E2064/'MT OHL indexes'!$B2063)</f>
        <v>196.84314870915563</v>
      </c>
      <c r="E2064">
        <f>Master!Q2066</f>
        <v>201.75879098303182</v>
      </c>
      <c r="F2064">
        <v>49.54</v>
      </c>
      <c r="G2064">
        <v>50.16</v>
      </c>
      <c r="H2064">
        <v>49.47</v>
      </c>
      <c r="I2064">
        <v>50.15</v>
      </c>
      <c r="J2064">
        <v>391400</v>
      </c>
      <c r="K2064">
        <v>50.15</v>
      </c>
      <c r="L2064">
        <f t="shared" si="48"/>
        <v>2.9753420008504587</v>
      </c>
      <c r="M2064">
        <f t="shared" si="49"/>
        <v>3.0344466394290803</v>
      </c>
      <c r="N2064">
        <f t="shared" si="50"/>
        <v>2.9790408067344982</v>
      </c>
      <c r="O2064">
        <f t="shared" si="51"/>
        <v>3.0231065001601563</v>
      </c>
    </row>
    <row r="2065" spans="1:15" x14ac:dyDescent="0.25">
      <c r="A2065" s="1">
        <f>'OHL indexes'!A2065</f>
        <v>41060</v>
      </c>
      <c r="B2065">
        <f>$E2064*'MT OHL indexes'!C2065/'MT OHL indexes'!$B2064</f>
        <v>200.28016208597145</v>
      </c>
      <c r="C2065">
        <f>IF(E2065&gt;$E2064*'MT OHL indexes'!D2065/'MT OHL indexes'!$B2064,E2065,$E2064*'MT OHL indexes'!D2065/'MT OHL indexes'!$B2064)</f>
        <v>205.23208155587389</v>
      </c>
      <c r="D2065">
        <f>IF(E2065&lt;$E2064*'MT OHL indexes'!E2065/'MT OHL indexes'!$B2064,E2065,$E2064*'MT OHL indexes'!E2065/'MT OHL indexes'!$B2064)</f>
        <v>198.88091269991176</v>
      </c>
      <c r="E2065">
        <f>Master!Q2067</f>
        <v>204.63215700258991</v>
      </c>
      <c r="F2065">
        <v>50.1</v>
      </c>
      <c r="G2065">
        <v>51.25</v>
      </c>
      <c r="H2065">
        <v>49.66</v>
      </c>
      <c r="I2065">
        <v>50.55</v>
      </c>
      <c r="J2065">
        <v>367900</v>
      </c>
      <c r="K2065">
        <v>50.55</v>
      </c>
      <c r="L2065">
        <f t="shared" si="48"/>
        <v>2.9976080256680926</v>
      </c>
      <c r="M2065">
        <f t="shared" si="49"/>
        <v>3.0045284206024174</v>
      </c>
      <c r="N2065">
        <f t="shared" si="50"/>
        <v>3.0048512424468745</v>
      </c>
      <c r="O2065">
        <f t="shared" si="51"/>
        <v>3.0481138872915912</v>
      </c>
    </row>
    <row r="2066" spans="1:15" x14ac:dyDescent="0.25">
      <c r="A2066" s="1">
        <f>'OHL indexes'!A2066</f>
        <v>41061</v>
      </c>
      <c r="B2066">
        <f>$E2065*'MT OHL indexes'!C2066/'MT OHL indexes'!$B2065</f>
        <v>206.30869911146081</v>
      </c>
      <c r="C2066">
        <f>IF(E2066&gt;$E2065*'MT OHL indexes'!D2066/'MT OHL indexes'!$B2065,E2066,$E2065*'MT OHL indexes'!D2066/'MT OHL indexes'!$B2065)</f>
        <v>214.09022428164587</v>
      </c>
      <c r="D2066">
        <f>IF(E2066&lt;$E2065*'MT OHL indexes'!E2066/'MT OHL indexes'!$B2065,E2066,$E2065*'MT OHL indexes'!E2066/'MT OHL indexes'!$B2065)</f>
        <v>205.43074751388386</v>
      </c>
      <c r="E2066">
        <f>Master!Q2068</f>
        <v>213.70455246156465</v>
      </c>
      <c r="F2066">
        <v>52.62</v>
      </c>
      <c r="G2066">
        <v>53.2</v>
      </c>
      <c r="H2066">
        <v>51.35</v>
      </c>
      <c r="I2066">
        <v>53.05</v>
      </c>
      <c r="J2066">
        <v>720100</v>
      </c>
      <c r="K2066">
        <v>53.05</v>
      </c>
      <c r="L2066">
        <f t="shared" si="48"/>
        <v>2.9207278432432693</v>
      </c>
      <c r="M2066">
        <f t="shared" si="49"/>
        <v>3.0242523361211626</v>
      </c>
      <c r="N2066">
        <f t="shared" si="50"/>
        <v>3.0005987831330838</v>
      </c>
      <c r="O2066">
        <f t="shared" si="51"/>
        <v>3.0283610266081933</v>
      </c>
    </row>
    <row r="2067" spans="1:15" x14ac:dyDescent="0.25">
      <c r="A2067" s="1">
        <f>'OHL indexes'!A2067</f>
        <v>41064</v>
      </c>
      <c r="B2067">
        <f>$E2066*'MT OHL indexes'!C2067/'MT OHL indexes'!$B2066</f>
        <v>212.75237453710932</v>
      </c>
      <c r="C2067">
        <f>IF(E2067&gt;$E2066*'MT OHL indexes'!D2067/'MT OHL indexes'!$B2066,E2067,$E2066*'MT OHL indexes'!D2067/'MT OHL indexes'!$B2066)</f>
        <v>215.9778714852265</v>
      </c>
      <c r="D2067">
        <f>IF(E2067&lt;$E2066*'MT OHL indexes'!E2067/'MT OHL indexes'!$B2066,E2067,$E2066*'MT OHL indexes'!E2067/'MT OHL indexes'!$B2066)</f>
        <v>210.01485476005013</v>
      </c>
      <c r="E2067">
        <f>Master!Q2069</f>
        <v>215.77316899959806</v>
      </c>
      <c r="F2067">
        <v>52.84</v>
      </c>
      <c r="G2067">
        <v>53.72</v>
      </c>
      <c r="H2067">
        <v>52.44</v>
      </c>
      <c r="I2067">
        <v>52.92</v>
      </c>
      <c r="J2067">
        <v>548100</v>
      </c>
      <c r="K2067">
        <v>52.92</v>
      </c>
      <c r="L2067">
        <f t="shared" si="48"/>
        <v>3.0263507671670951</v>
      </c>
      <c r="M2067">
        <f t="shared" si="49"/>
        <v>3.0204369226587211</v>
      </c>
      <c r="N2067">
        <f t="shared" si="50"/>
        <v>3.0048599305882941</v>
      </c>
      <c r="O2067">
        <f t="shared" si="51"/>
        <v>3.0773463529780436</v>
      </c>
    </row>
    <row r="2068" spans="1:15" x14ac:dyDescent="0.25">
      <c r="A2068" s="1">
        <f>'OHL indexes'!A2068</f>
        <v>41065</v>
      </c>
      <c r="B2068">
        <f>$E2067*'MT OHL indexes'!C2068/'MT OHL indexes'!$B2067</f>
        <v>214.86593917899634</v>
      </c>
      <c r="C2068">
        <f>IF(E2068&gt;$E2067*'MT OHL indexes'!D2068/'MT OHL indexes'!$B2067,E2068,$E2067*'MT OHL indexes'!D2068/'MT OHL indexes'!$B2067)</f>
        <v>215.40134755311442</v>
      </c>
      <c r="D2068">
        <f>IF(E2068&lt;$E2067*'MT OHL indexes'!E2068/'MT OHL indexes'!$B2067,E2068,$E2067*'MT OHL indexes'!E2068/'MT OHL indexes'!$B2067)</f>
        <v>209.56331228130961</v>
      </c>
      <c r="E2068">
        <f>Master!Q2070</f>
        <v>211.27690504278283</v>
      </c>
      <c r="F2068">
        <v>53.67</v>
      </c>
      <c r="G2068">
        <v>53.68</v>
      </c>
      <c r="H2068">
        <v>52.31</v>
      </c>
      <c r="I2068">
        <v>52.91</v>
      </c>
      <c r="J2068">
        <v>548000</v>
      </c>
      <c r="K2068">
        <v>52.91</v>
      </c>
      <c r="L2068">
        <f t="shared" si="48"/>
        <v>3.0034644900129743</v>
      </c>
      <c r="M2068">
        <f t="shared" si="49"/>
        <v>3.0126927636571237</v>
      </c>
      <c r="N2068">
        <f t="shared" si="50"/>
        <v>3.006180697406033</v>
      </c>
      <c r="O2068">
        <f t="shared" si="51"/>
        <v>2.9931374984460941</v>
      </c>
    </row>
    <row r="2069" spans="1:15" x14ac:dyDescent="0.25">
      <c r="A2069" s="1">
        <f>'OHL indexes'!A2069</f>
        <v>41066</v>
      </c>
      <c r="B2069">
        <f>$E2068*'MT OHL indexes'!C2069/'MT OHL indexes'!$B2068</f>
        <v>207.5365899971946</v>
      </c>
      <c r="C2069">
        <f>IF(E2069&gt;$E2068*'MT OHL indexes'!D2069/'MT OHL indexes'!$B2068,E2069,$E2068*'MT OHL indexes'!D2069/'MT OHL indexes'!$B2068)</f>
        <v>209.89930987971647</v>
      </c>
      <c r="D2069">
        <f>IF(E2069&lt;$E2068*'MT OHL indexes'!E2069/'MT OHL indexes'!$B2068,E2069,$E2068*'MT OHL indexes'!E2069/'MT OHL indexes'!$B2068)</f>
        <v>203.95486235749138</v>
      </c>
      <c r="E2069">
        <f>Master!Q2071</f>
        <v>205.1871603772116</v>
      </c>
      <c r="F2069">
        <v>52.08</v>
      </c>
      <c r="G2069">
        <v>52.21</v>
      </c>
      <c r="H2069">
        <v>51.12</v>
      </c>
      <c r="I2069">
        <v>51.21</v>
      </c>
      <c r="J2069">
        <v>205700</v>
      </c>
      <c r="K2069">
        <v>51.21</v>
      </c>
      <c r="L2069">
        <f t="shared" si="48"/>
        <v>2.9849575652303111</v>
      </c>
      <c r="M2069">
        <f t="shared" si="49"/>
        <v>3.0202894058555154</v>
      </c>
      <c r="N2069">
        <f t="shared" si="50"/>
        <v>2.9897273544110208</v>
      </c>
      <c r="O2069">
        <f t="shared" si="51"/>
        <v>3.0067791520642766</v>
      </c>
    </row>
    <row r="2070" spans="1:15" x14ac:dyDescent="0.25">
      <c r="A2070" s="1">
        <f>'OHL indexes'!A2070</f>
        <v>41067</v>
      </c>
      <c r="B2070">
        <f>$E2069*'MT OHL indexes'!C2070/'MT OHL indexes'!$B2069</f>
        <v>202.08230919297375</v>
      </c>
      <c r="C2070">
        <f>IF(E2070&gt;$E2069*'MT OHL indexes'!D2070/'MT OHL indexes'!$B2069,E2070,$E2069*'MT OHL indexes'!D2070/'MT OHL indexes'!$B2069)</f>
        <v>206.85099342485992</v>
      </c>
      <c r="D2070">
        <f>IF(E2070&lt;$E2069*'MT OHL indexes'!E2070/'MT OHL indexes'!$B2069,E2070,$E2069*'MT OHL indexes'!E2070/'MT OHL indexes'!$B2069)</f>
        <v>199.93715307256463</v>
      </c>
      <c r="E2070">
        <f>Master!Q2072</f>
        <v>204.06843265465798</v>
      </c>
      <c r="F2070">
        <v>50.11</v>
      </c>
      <c r="G2070">
        <v>51.54</v>
      </c>
      <c r="H2070">
        <v>49.95</v>
      </c>
      <c r="I2070">
        <v>51.39</v>
      </c>
      <c r="J2070">
        <v>208000</v>
      </c>
      <c r="K2070">
        <v>51.39</v>
      </c>
      <c r="L2070">
        <f t="shared" si="48"/>
        <v>3.032774080881536</v>
      </c>
      <c r="M2070">
        <f t="shared" si="49"/>
        <v>3.0134069349022106</v>
      </c>
      <c r="N2070">
        <f t="shared" si="50"/>
        <v>3.0027458072585507</v>
      </c>
      <c r="O2070">
        <f t="shared" si="51"/>
        <v>2.9709755332683008</v>
      </c>
    </row>
    <row r="2071" spans="1:15" x14ac:dyDescent="0.25">
      <c r="A2071" s="1">
        <f>'OHL indexes'!A2071</f>
        <v>41068</v>
      </c>
      <c r="B2071">
        <f>$E2070*'MT OHL indexes'!C2071/'MT OHL indexes'!$B2070</f>
        <v>205.25602444306691</v>
      </c>
      <c r="C2071">
        <f>IF(E2071&gt;$E2070*'MT OHL indexes'!D2071/'MT OHL indexes'!$B2070,E2071,$E2070*'MT OHL indexes'!D2071/'MT OHL indexes'!$B2070)</f>
        <v>206.19027452715463</v>
      </c>
      <c r="D2071">
        <f>IF(E2071&lt;$E2070*'MT OHL indexes'!E2071/'MT OHL indexes'!$B2070,E2071,$E2070*'MT OHL indexes'!E2071/'MT OHL indexes'!$B2070)</f>
        <v>194.80519692176352</v>
      </c>
      <c r="E2071">
        <f>Master!Q2073</f>
        <v>195.15713061382687</v>
      </c>
      <c r="F2071">
        <v>51.29</v>
      </c>
      <c r="G2071">
        <v>51.47</v>
      </c>
      <c r="H2071">
        <v>49.37</v>
      </c>
      <c r="I2071">
        <v>49.56</v>
      </c>
      <c r="J2071">
        <v>256600</v>
      </c>
      <c r="K2071">
        <v>49.56</v>
      </c>
      <c r="L2071">
        <f t="shared" si="48"/>
        <v>3.001872186450905</v>
      </c>
      <c r="M2071">
        <f t="shared" si="49"/>
        <v>3.0060282597076871</v>
      </c>
      <c r="N2071">
        <f t="shared" si="50"/>
        <v>2.945821286647023</v>
      </c>
      <c r="O2071">
        <f t="shared" si="51"/>
        <v>2.9377952101256426</v>
      </c>
    </row>
    <row r="2072" spans="1:15" x14ac:dyDescent="0.25">
      <c r="A2072" s="1">
        <f>'OHL indexes'!A2072</f>
        <v>41071</v>
      </c>
      <c r="B2072">
        <f>$E2071*'MT OHL indexes'!C2072/'MT OHL indexes'!$B2071</f>
        <v>192.51198591939061</v>
      </c>
      <c r="C2072">
        <f>IF(E2072&gt;$E2071*'MT OHL indexes'!D2072/'MT OHL indexes'!$B2071,E2072,$E2071*'MT OHL indexes'!D2072/'MT OHL indexes'!$B2071)</f>
        <v>211.51745877743926</v>
      </c>
      <c r="D2072">
        <f>IF(E2072&lt;$E2071*'MT OHL indexes'!E2072/'MT OHL indexes'!$B2071,E2072,$E2071*'MT OHL indexes'!E2072/'MT OHL indexes'!$B2071)</f>
        <v>192.25489165690715</v>
      </c>
      <c r="E2072">
        <f>Master!Q2074</f>
        <v>211.07803114541159</v>
      </c>
      <c r="F2072">
        <v>48.17</v>
      </c>
      <c r="G2072">
        <v>51.49</v>
      </c>
      <c r="H2072">
        <v>48.11</v>
      </c>
      <c r="I2072">
        <v>51.35</v>
      </c>
      <c r="J2072">
        <v>514100</v>
      </c>
      <c r="K2072">
        <v>51.35</v>
      </c>
      <c r="L2072">
        <f t="shared" ref="L2072:L2135" si="52">B2072/F2072-1</f>
        <v>2.9965120597755992</v>
      </c>
      <c r="M2072">
        <f t="shared" ref="M2072:M2135" si="53">C2072/G2072-1</f>
        <v>3.1079327787422653</v>
      </c>
      <c r="N2072">
        <f t="shared" ref="N2072:N2135" si="54">D2072/H2072-1</f>
        <v>2.9961523936168604</v>
      </c>
      <c r="O2072">
        <f t="shared" ref="O2072:O2135" si="55">E2072/I2072-1</f>
        <v>3.110575095334208</v>
      </c>
    </row>
    <row r="2073" spans="1:15" x14ac:dyDescent="0.25">
      <c r="A2073" s="1">
        <f>'OHL indexes'!A2073</f>
        <v>41072</v>
      </c>
      <c r="B2073">
        <f>$E2072*'MT OHL indexes'!C2073/'MT OHL indexes'!$B2072</f>
        <v>208.80155758965657</v>
      </c>
      <c r="C2073">
        <f>IF(E2073&gt;$E2072*'MT OHL indexes'!D2073/'MT OHL indexes'!$B2072,E2073,$E2072*'MT OHL indexes'!D2073/'MT OHL indexes'!$B2072)</f>
        <v>209.97536787282252</v>
      </c>
      <c r="D2073">
        <f>IF(E2073&lt;$E2072*'MT OHL indexes'!E2073/'MT OHL indexes'!$B2072,E2073,$E2072*'MT OHL indexes'!E2073/'MT OHL indexes'!$B2072)</f>
        <v>205.33940492598697</v>
      </c>
      <c r="E2073">
        <f>Master!Q2075</f>
        <v>208.70211341802053</v>
      </c>
      <c r="F2073">
        <v>51.67</v>
      </c>
      <c r="G2073">
        <v>52.4</v>
      </c>
      <c r="H2073">
        <v>51.22</v>
      </c>
      <c r="I2073">
        <v>51.85</v>
      </c>
      <c r="J2073">
        <v>693000</v>
      </c>
      <c r="K2073">
        <v>51.85</v>
      </c>
      <c r="L2073">
        <f t="shared" si="52"/>
        <v>3.0410597559445822</v>
      </c>
      <c r="M2073">
        <f t="shared" si="53"/>
        <v>3.0071635090233304</v>
      </c>
      <c r="N2073">
        <f t="shared" si="54"/>
        <v>3.0089692488478521</v>
      </c>
      <c r="O2073">
        <f t="shared" si="55"/>
        <v>3.0251130842434044</v>
      </c>
    </row>
    <row r="2074" spans="1:15" x14ac:dyDescent="0.25">
      <c r="A2074" s="1">
        <f>'OHL indexes'!A2074</f>
        <v>41073</v>
      </c>
      <c r="B2074">
        <f>$E2073*'MT OHL indexes'!C2074/'MT OHL indexes'!$B2073</f>
        <v>208.44543985464767</v>
      </c>
      <c r="C2074">
        <f>IF(E2074&gt;$E2073*'MT OHL indexes'!D2074/'MT OHL indexes'!$B2073,E2074,$E2073*'MT OHL indexes'!D2074/'MT OHL indexes'!$B2073)</f>
        <v>215.5731217925651</v>
      </c>
      <c r="D2074">
        <f>IF(E2074&lt;$E2073*'MT OHL indexes'!E2074/'MT OHL indexes'!$B2073,E2074,$E2073*'MT OHL indexes'!E2074/'MT OHL indexes'!$B2073)</f>
        <v>208.20653612630883</v>
      </c>
      <c r="E2074">
        <f>Master!Q2076</f>
        <v>215.05008540482035</v>
      </c>
      <c r="F2074">
        <v>52.62</v>
      </c>
      <c r="G2074">
        <v>53.36</v>
      </c>
      <c r="H2074">
        <v>52.03</v>
      </c>
      <c r="I2074">
        <v>53.1</v>
      </c>
      <c r="J2074">
        <v>312400</v>
      </c>
      <c r="K2074">
        <v>53.1</v>
      </c>
      <c r="L2074">
        <f t="shared" si="52"/>
        <v>2.9613348509055051</v>
      </c>
      <c r="M2074">
        <f t="shared" si="53"/>
        <v>3.0399760455878022</v>
      </c>
      <c r="N2074">
        <f t="shared" si="54"/>
        <v>3.0016631967385896</v>
      </c>
      <c r="O2074">
        <f t="shared" si="55"/>
        <v>3.0499074464184623</v>
      </c>
    </row>
    <row r="2075" spans="1:15" x14ac:dyDescent="0.25">
      <c r="A2075" s="1">
        <f>'OHL indexes'!A2075</f>
        <v>41074</v>
      </c>
      <c r="B2075">
        <f>$E2074*'MT OHL indexes'!C2075/'MT OHL indexes'!$B2074</f>
        <v>215.76035044349456</v>
      </c>
      <c r="C2075">
        <f>IF(E2075&gt;$E2074*'MT OHL indexes'!D2075/'MT OHL indexes'!$B2074,E2075,$E2074*'MT OHL indexes'!D2075/'MT OHL indexes'!$B2074)</f>
        <v>216.31276781779167</v>
      </c>
      <c r="D2075">
        <f>IF(E2075&lt;$E2074*'MT OHL indexes'!E2075/'MT OHL indexes'!$B2074,E2075,$E2074*'MT OHL indexes'!E2075/'MT OHL indexes'!$B2074)</f>
        <v>205.0670283330067</v>
      </c>
      <c r="E2075">
        <f>Master!Q2077</f>
        <v>207.31162040501812</v>
      </c>
      <c r="F2075">
        <v>53.44</v>
      </c>
      <c r="G2075">
        <v>53.62</v>
      </c>
      <c r="H2075">
        <v>51.47</v>
      </c>
      <c r="I2075">
        <v>51.49</v>
      </c>
      <c r="J2075">
        <v>374100</v>
      </c>
      <c r="K2075">
        <v>51.49</v>
      </c>
      <c r="L2075">
        <f t="shared" si="52"/>
        <v>3.0374317074007218</v>
      </c>
      <c r="M2075">
        <f t="shared" si="53"/>
        <v>3.034180675453034</v>
      </c>
      <c r="N2075">
        <f t="shared" si="54"/>
        <v>2.9842049413834606</v>
      </c>
      <c r="O2075">
        <f t="shared" si="55"/>
        <v>3.0262501535253081</v>
      </c>
    </row>
    <row r="2076" spans="1:15" x14ac:dyDescent="0.25">
      <c r="A2076" s="1">
        <f>'OHL indexes'!A2076</f>
        <v>41075</v>
      </c>
      <c r="B2076">
        <f>$E2075*'MT OHL indexes'!C2076/'MT OHL indexes'!$B2075</f>
        <v>205.43396151413961</v>
      </c>
      <c r="C2076">
        <f>IF(E2076&gt;$E2075*'MT OHL indexes'!D2076/'MT OHL indexes'!$B2075,E2076,$E2075*'MT OHL indexes'!D2076/'MT OHL indexes'!$B2075)</f>
        <v>207.46242585472666</v>
      </c>
      <c r="D2076">
        <f>IF(E2076&lt;$E2075*'MT OHL indexes'!E2076/'MT OHL indexes'!$B2075,E2076,$E2075*'MT OHL indexes'!E2076/'MT OHL indexes'!$B2075)</f>
        <v>197.06580024118892</v>
      </c>
      <c r="E2076">
        <f>Master!Q2078</f>
        <v>197.75634189305057</v>
      </c>
      <c r="F2076">
        <v>51.44</v>
      </c>
      <c r="G2076">
        <v>51.68</v>
      </c>
      <c r="H2076">
        <v>49.78</v>
      </c>
      <c r="I2076">
        <v>50.14</v>
      </c>
      <c r="J2076">
        <v>349000</v>
      </c>
      <c r="K2076">
        <v>50.14</v>
      </c>
      <c r="L2076">
        <f t="shared" si="52"/>
        <v>2.9936617712702103</v>
      </c>
      <c r="M2076">
        <f t="shared" si="53"/>
        <v>3.0143658253623578</v>
      </c>
      <c r="N2076">
        <f t="shared" si="54"/>
        <v>2.9587344363436907</v>
      </c>
      <c r="O2076">
        <f t="shared" si="55"/>
        <v>2.9440834043288904</v>
      </c>
    </row>
    <row r="2077" spans="1:15" x14ac:dyDescent="0.25">
      <c r="A2077" s="1">
        <f>'OHL indexes'!A2077</f>
        <v>41078</v>
      </c>
      <c r="B2077">
        <f>$E2076*'MT OHL indexes'!C2077/'MT OHL indexes'!$B2076</f>
        <v>197.21478073329405</v>
      </c>
      <c r="C2077">
        <f>IF(E2077&gt;$E2076*'MT OHL indexes'!D2077/'MT OHL indexes'!$B2076,E2077,$E2076*'MT OHL indexes'!D2077/'MT OHL indexes'!$B2076)</f>
        <v>203.09705533168187</v>
      </c>
      <c r="D2077">
        <f>IF(E2077&lt;$E2076*'MT OHL indexes'!E2077/'MT OHL indexes'!$B2076,E2077,$E2076*'MT OHL indexes'!E2077/'MT OHL indexes'!$B2076)</f>
        <v>192.13401862929024</v>
      </c>
      <c r="E2077">
        <f>Master!Q2079</f>
        <v>193.98220354382147</v>
      </c>
      <c r="F2077">
        <v>50.39</v>
      </c>
      <c r="G2077">
        <v>50.64</v>
      </c>
      <c r="H2077">
        <v>48.31</v>
      </c>
      <c r="I2077">
        <v>48.51</v>
      </c>
      <c r="J2077">
        <v>512700</v>
      </c>
      <c r="K2077">
        <v>48.51</v>
      </c>
      <c r="L2077">
        <f t="shared" si="52"/>
        <v>2.913768222530146</v>
      </c>
      <c r="M2077">
        <f t="shared" si="53"/>
        <v>3.01060535805059</v>
      </c>
      <c r="N2077">
        <f t="shared" si="54"/>
        <v>2.977106574814536</v>
      </c>
      <c r="O2077">
        <f t="shared" si="55"/>
        <v>2.9988085661476287</v>
      </c>
    </row>
    <row r="2078" spans="1:15" x14ac:dyDescent="0.25">
      <c r="A2078" s="1">
        <f>'OHL indexes'!A2078</f>
        <v>41079</v>
      </c>
      <c r="B2078">
        <f>$E2077*'MT OHL indexes'!C2078/'MT OHL indexes'!$B2077</f>
        <v>192.78352514617515</v>
      </c>
      <c r="C2078">
        <f>IF(E2078&gt;$E2077*'MT OHL indexes'!D2078/'MT OHL indexes'!$B2077,E2078,$E2077*'MT OHL indexes'!D2078/'MT OHL indexes'!$B2077)</f>
        <v>194.70986897193836</v>
      </c>
      <c r="D2078">
        <f>IF(E2078&lt;$E2077*'MT OHL indexes'!E2078/'MT OHL indexes'!$B2077,E2078,$E2077*'MT OHL indexes'!E2078/'MT OHL indexes'!$B2077)</f>
        <v>190.23471834818787</v>
      </c>
      <c r="E2078">
        <f>Master!Q2080</f>
        <v>193.49616336796021</v>
      </c>
      <c r="F2078">
        <v>47.84</v>
      </c>
      <c r="G2078">
        <v>48.64</v>
      </c>
      <c r="H2078">
        <v>47.71</v>
      </c>
      <c r="I2078">
        <v>48.04</v>
      </c>
      <c r="J2078">
        <v>482300</v>
      </c>
      <c r="K2078">
        <v>48.04</v>
      </c>
      <c r="L2078">
        <f t="shared" si="52"/>
        <v>3.0297559604133601</v>
      </c>
      <c r="M2078">
        <f t="shared" si="53"/>
        <v>3.0030811877454431</v>
      </c>
      <c r="N2078">
        <f t="shared" si="54"/>
        <v>2.9873133168767105</v>
      </c>
      <c r="O2078">
        <f t="shared" si="55"/>
        <v>3.0278135588667823</v>
      </c>
    </row>
    <row r="2079" spans="1:15" x14ac:dyDescent="0.25">
      <c r="A2079" s="1">
        <f>'OHL indexes'!A2079</f>
        <v>41080</v>
      </c>
      <c r="B2079">
        <f>$E2078*'MT OHL indexes'!C2079/'MT OHL indexes'!$B2078</f>
        <v>191.56355426941784</v>
      </c>
      <c r="C2079">
        <f>IF(E2079&gt;$E2078*'MT OHL indexes'!D2079/'MT OHL indexes'!$B2078,E2079,$E2078*'MT OHL indexes'!D2079/'MT OHL indexes'!$B2078)</f>
        <v>194.48602787925086</v>
      </c>
      <c r="D2079">
        <f>IF(E2079&lt;$E2078*'MT OHL indexes'!E2079/'MT OHL indexes'!$B2078,E2079,$E2078*'MT OHL indexes'!E2079/'MT OHL indexes'!$B2078)</f>
        <v>186.42565312924506</v>
      </c>
      <c r="E2079">
        <f>Master!Q2081</f>
        <v>186.89297803911796</v>
      </c>
      <c r="F2079">
        <v>47.76</v>
      </c>
      <c r="G2079">
        <v>48.6</v>
      </c>
      <c r="H2079">
        <v>46.79</v>
      </c>
      <c r="I2079">
        <v>46.79</v>
      </c>
      <c r="J2079">
        <v>387000</v>
      </c>
      <c r="K2079">
        <v>46.79</v>
      </c>
      <c r="L2079">
        <f t="shared" si="52"/>
        <v>3.0109621915707256</v>
      </c>
      <c r="M2079">
        <f t="shared" si="53"/>
        <v>3.0017701209722398</v>
      </c>
      <c r="N2079">
        <f t="shared" si="54"/>
        <v>2.9843054740167787</v>
      </c>
      <c r="O2079">
        <f t="shared" si="55"/>
        <v>2.9942931831399435</v>
      </c>
    </row>
    <row r="2080" spans="1:15" x14ac:dyDescent="0.25">
      <c r="A2080" s="1">
        <f>'OHL indexes'!A2080</f>
        <v>41081</v>
      </c>
      <c r="B2080">
        <f>$E2079*'MT OHL indexes'!C2080/'MT OHL indexes'!$B2079</f>
        <v>186.12905724632893</v>
      </c>
      <c r="C2080">
        <f>IF(E2080&gt;$E2079*'MT OHL indexes'!D2080/'MT OHL indexes'!$B2079,E2080,$E2079*'MT OHL indexes'!D2080/'MT OHL indexes'!$B2079)</f>
        <v>197.76978486371678</v>
      </c>
      <c r="D2080">
        <f>IF(E2080&lt;$E2079*'MT OHL indexes'!E2080/'MT OHL indexes'!$B2079,E2080,$E2079*'MT OHL indexes'!E2080/'MT OHL indexes'!$B2079)</f>
        <v>185.09771802965756</v>
      </c>
      <c r="E2080">
        <f>Master!Q2082</f>
        <v>194.3731151630553</v>
      </c>
      <c r="F2080">
        <v>46.99</v>
      </c>
      <c r="G2080">
        <v>49.44</v>
      </c>
      <c r="H2080">
        <v>46.98</v>
      </c>
      <c r="I2080">
        <v>49.38</v>
      </c>
      <c r="J2080">
        <v>348700</v>
      </c>
      <c r="K2080">
        <v>49.38</v>
      </c>
      <c r="L2080">
        <f t="shared" si="52"/>
        <v>2.9610354808752697</v>
      </c>
      <c r="M2080">
        <f t="shared" si="53"/>
        <v>3.0001979139101289</v>
      </c>
      <c r="N2080">
        <f t="shared" si="54"/>
        <v>2.9399258839858997</v>
      </c>
      <c r="O2080">
        <f t="shared" si="55"/>
        <v>2.9362720770161057</v>
      </c>
    </row>
    <row r="2081" spans="1:15" x14ac:dyDescent="0.25">
      <c r="A2081" s="1">
        <f>'OHL indexes'!A2081</f>
        <v>41082</v>
      </c>
      <c r="B2081">
        <f>$E2080*'MT OHL indexes'!C2081/'MT OHL indexes'!$B2080</f>
        <v>193.32856731045325</v>
      </c>
      <c r="C2081">
        <f>IF(E2081&gt;$E2080*'MT OHL indexes'!D2081/'MT OHL indexes'!$B2080,E2081,$E2080*'MT OHL indexes'!D2081/'MT OHL indexes'!$B2080)</f>
        <v>193.64008091089948</v>
      </c>
      <c r="D2081">
        <f>IF(E2081&lt;$E2080*'MT OHL indexes'!E2081/'MT OHL indexes'!$B2080,E2081,$E2080*'MT OHL indexes'!E2081/'MT OHL indexes'!$B2080)</f>
        <v>185.16993349459665</v>
      </c>
      <c r="E2081">
        <f>Master!Q2083</f>
        <v>191.92753911546674</v>
      </c>
      <c r="F2081">
        <v>47.68</v>
      </c>
      <c r="G2081">
        <v>47.98</v>
      </c>
      <c r="H2081">
        <v>46.3</v>
      </c>
      <c r="I2081">
        <v>46.52</v>
      </c>
      <c r="J2081">
        <v>385200</v>
      </c>
      <c r="K2081">
        <v>46.52</v>
      </c>
      <c r="L2081">
        <f t="shared" si="52"/>
        <v>3.054709884866889</v>
      </c>
      <c r="M2081">
        <f t="shared" si="53"/>
        <v>3.0358499564589305</v>
      </c>
      <c r="N2081">
        <f t="shared" si="54"/>
        <v>2.9993506154340532</v>
      </c>
      <c r="O2081">
        <f t="shared" si="55"/>
        <v>3.1256994650788208</v>
      </c>
    </row>
    <row r="2082" spans="1:15" x14ac:dyDescent="0.25">
      <c r="A2082" s="1">
        <f>'OHL indexes'!A2082</f>
        <v>41085</v>
      </c>
      <c r="B2082">
        <f>$E2081*'MT OHL indexes'!C2082/'MT OHL indexes'!$B2081</f>
        <v>191.79803884693197</v>
      </c>
      <c r="C2082">
        <f>IF(E2082&gt;$E2081*'MT OHL indexes'!D2082/'MT OHL indexes'!$B2081,E2082,$E2081*'MT OHL indexes'!D2082/'MT OHL indexes'!$B2081)</f>
        <v>195.68062433495842</v>
      </c>
      <c r="D2082">
        <f>IF(E2082&lt;$E2081*'MT OHL indexes'!E2082/'MT OHL indexes'!$B2081,E2082,$E2081*'MT OHL indexes'!E2082/'MT OHL indexes'!$B2081)</f>
        <v>190.68678876964773</v>
      </c>
      <c r="E2082">
        <f>Master!Q2084</f>
        <v>193.50592818223652</v>
      </c>
      <c r="F2082">
        <v>47.92</v>
      </c>
      <c r="G2082">
        <v>48.71</v>
      </c>
      <c r="H2082">
        <v>47.88</v>
      </c>
      <c r="I2082">
        <v>48.42</v>
      </c>
      <c r="J2082">
        <v>665900</v>
      </c>
      <c r="K2082">
        <v>48.42</v>
      </c>
      <c r="L2082">
        <f t="shared" si="52"/>
        <v>3.0024632480578459</v>
      </c>
      <c r="M2082">
        <f t="shared" si="53"/>
        <v>3.017257736295595</v>
      </c>
      <c r="N2082">
        <f t="shared" si="54"/>
        <v>2.9825979275197936</v>
      </c>
      <c r="O2082">
        <f t="shared" si="55"/>
        <v>2.996404960393154</v>
      </c>
    </row>
    <row r="2083" spans="1:15" x14ac:dyDescent="0.25">
      <c r="A2083" s="1">
        <f>'OHL indexes'!A2083</f>
        <v>41086</v>
      </c>
      <c r="B2083">
        <f>$E2082*'MT OHL indexes'!C2083/'MT OHL indexes'!$B2082</f>
        <v>192.70586353609806</v>
      </c>
      <c r="C2083">
        <f>IF(E2083&gt;$E2082*'MT OHL indexes'!D2083/'MT OHL indexes'!$B2082,E2083,$E2082*'MT OHL indexes'!D2083/'MT OHL indexes'!$B2082)</f>
        <v>195.27470202536884</v>
      </c>
      <c r="D2083">
        <f>IF(E2083&lt;$E2082*'MT OHL indexes'!E2083/'MT OHL indexes'!$B2082,E2083,$E2082*'MT OHL indexes'!E2083/'MT OHL indexes'!$B2082)</f>
        <v>188.53811518945</v>
      </c>
      <c r="E2083">
        <f>Master!Q2085</f>
        <v>190.17844305600909</v>
      </c>
      <c r="F2083">
        <v>47.65</v>
      </c>
      <c r="G2083">
        <v>48.83</v>
      </c>
      <c r="H2083">
        <v>47.12</v>
      </c>
      <c r="I2083">
        <v>47.42</v>
      </c>
      <c r="J2083">
        <v>192600</v>
      </c>
      <c r="K2083">
        <v>47.42</v>
      </c>
      <c r="L2083">
        <f t="shared" si="52"/>
        <v>3.0441944078929293</v>
      </c>
      <c r="M2083">
        <f t="shared" si="53"/>
        <v>2.9990723331019629</v>
      </c>
      <c r="N2083">
        <f t="shared" si="54"/>
        <v>3.0012333444280559</v>
      </c>
      <c r="O2083">
        <f t="shared" si="55"/>
        <v>3.0105112411642576</v>
      </c>
    </row>
    <row r="2084" spans="1:15" x14ac:dyDescent="0.25">
      <c r="A2084" s="1">
        <f>'OHL indexes'!A2084</f>
        <v>41087</v>
      </c>
      <c r="B2084">
        <f>$E2083*'MT OHL indexes'!C2084/'MT OHL indexes'!$B2083</f>
        <v>189.21774945905725</v>
      </c>
      <c r="C2084">
        <f>IF(E2084&gt;$E2083*'MT OHL indexes'!D2084/'MT OHL indexes'!$B2083,E2084,$E2083*'MT OHL indexes'!D2084/'MT OHL indexes'!$B2083)</f>
        <v>190.19564655712776</v>
      </c>
      <c r="D2084">
        <f>IF(E2084&lt;$E2083*'MT OHL indexes'!E2084/'MT OHL indexes'!$B2083,E2084,$E2083*'MT OHL indexes'!E2084/'MT OHL indexes'!$B2083)</f>
        <v>186.90079708856982</v>
      </c>
      <c r="E2084">
        <f>Master!Q2086</f>
        <v>188.09819166825807</v>
      </c>
      <c r="F2084">
        <v>46.97</v>
      </c>
      <c r="G2084">
        <v>47.54</v>
      </c>
      <c r="H2084">
        <v>46.7</v>
      </c>
      <c r="I2084">
        <v>47.34</v>
      </c>
      <c r="J2084">
        <v>111000</v>
      </c>
      <c r="K2084">
        <v>47.34</v>
      </c>
      <c r="L2084">
        <f t="shared" si="52"/>
        <v>3.0284809337674528</v>
      </c>
      <c r="M2084">
        <f t="shared" si="53"/>
        <v>3.0007498224048748</v>
      </c>
      <c r="N2084">
        <f t="shared" si="54"/>
        <v>3.0021583959008522</v>
      </c>
      <c r="O2084">
        <f t="shared" si="55"/>
        <v>2.9733458316066339</v>
      </c>
    </row>
    <row r="2085" spans="1:15" x14ac:dyDescent="0.25">
      <c r="A2085" s="1">
        <f>'OHL indexes'!A2085</f>
        <v>41088</v>
      </c>
      <c r="B2085">
        <f>$E2084*'MT OHL indexes'!C2085/'MT OHL indexes'!$B2084</f>
        <v>188.68678755827179</v>
      </c>
      <c r="C2085">
        <f>IF(E2085&gt;$E2084*'MT OHL indexes'!D2085/'MT OHL indexes'!$B2084,E2085,$E2084*'MT OHL indexes'!D2085/'MT OHL indexes'!$B2084)</f>
        <v>192.11901674435379</v>
      </c>
      <c r="D2085">
        <f>IF(E2085&lt;$E2084*'MT OHL indexes'!E2085/'MT OHL indexes'!$B2084,E2085,$E2084*'MT OHL indexes'!E2085/'MT OHL indexes'!$B2084)</f>
        <v>185.08901989763555</v>
      </c>
      <c r="E2085">
        <f>Master!Q2087</f>
        <v>185.91759641566577</v>
      </c>
      <c r="F2085">
        <v>47.49</v>
      </c>
      <c r="G2085">
        <v>47.95</v>
      </c>
      <c r="H2085">
        <v>46.36</v>
      </c>
      <c r="I2085">
        <v>46.55</v>
      </c>
      <c r="J2085">
        <v>164200</v>
      </c>
      <c r="K2085">
        <v>46.55</v>
      </c>
      <c r="L2085">
        <f t="shared" si="52"/>
        <v>2.9731898833074708</v>
      </c>
      <c r="M2085">
        <f t="shared" si="53"/>
        <v>3.0066531124995572</v>
      </c>
      <c r="N2085">
        <f t="shared" si="54"/>
        <v>2.9924292471448566</v>
      </c>
      <c r="O2085">
        <f t="shared" si="55"/>
        <v>2.9939333279412628</v>
      </c>
    </row>
    <row r="2086" spans="1:15" x14ac:dyDescent="0.25">
      <c r="A2086" s="1">
        <f>'OHL indexes'!A2086</f>
        <v>41089</v>
      </c>
      <c r="B2086">
        <f>$E2085*'MT OHL indexes'!C2086/'MT OHL indexes'!$B2085</f>
        <v>180.80655962956732</v>
      </c>
      <c r="C2086">
        <f>IF(E2086&gt;$E2085*'MT OHL indexes'!D2086/'MT OHL indexes'!$B2085,E2086,$E2085*'MT OHL indexes'!D2086/'MT OHL indexes'!$B2085)</f>
        <v>181.80526986106329</v>
      </c>
      <c r="D2086">
        <f>IF(E2086&lt;$E2085*'MT OHL indexes'!E2086/'MT OHL indexes'!$B2085,E2086,$E2085*'MT OHL indexes'!E2086/'MT OHL indexes'!$B2085)</f>
        <v>178.94132285700695</v>
      </c>
      <c r="E2086">
        <f>Master!Q2088</f>
        <v>179.45759942718283</v>
      </c>
      <c r="F2086">
        <v>45.06</v>
      </c>
      <c r="G2086">
        <v>45.4</v>
      </c>
      <c r="H2086">
        <v>44.79</v>
      </c>
      <c r="I2086">
        <v>44.79</v>
      </c>
      <c r="J2086">
        <v>248000</v>
      </c>
      <c r="K2086">
        <v>44.79</v>
      </c>
      <c r="L2086">
        <f t="shared" si="52"/>
        <v>3.012573449391196</v>
      </c>
      <c r="M2086">
        <f t="shared" si="53"/>
        <v>3.0045213625784868</v>
      </c>
      <c r="N2086">
        <f t="shared" si="54"/>
        <v>2.9951177239787219</v>
      </c>
      <c r="O2086">
        <f t="shared" si="55"/>
        <v>3.006644327465569</v>
      </c>
    </row>
    <row r="2087" spans="1:15" x14ac:dyDescent="0.25">
      <c r="A2087" s="1">
        <f>'OHL indexes'!A2087</f>
        <v>41092</v>
      </c>
      <c r="B2087">
        <f>$E2086*'MT OHL indexes'!C2087/'MT OHL indexes'!$B2086</f>
        <v>177.55230260629213</v>
      </c>
      <c r="C2087">
        <f>IF(E2087&gt;$E2086*'MT OHL indexes'!D2087/'MT OHL indexes'!$B2086,E2087,$E2086*'MT OHL indexes'!D2087/'MT OHL indexes'!$B2086)</f>
        <v>179.2438730792534</v>
      </c>
      <c r="D2087">
        <f>IF(E2087&lt;$E2086*'MT OHL indexes'!E2087/'MT OHL indexes'!$B2086,E2087,$E2086*'MT OHL indexes'!E2087/'MT OHL indexes'!$B2086)</f>
        <v>174.31086596938138</v>
      </c>
      <c r="E2087">
        <f>Master!Q2089</f>
        <v>175.74551157015242</v>
      </c>
      <c r="F2087">
        <v>44.26</v>
      </c>
      <c r="G2087">
        <v>44.7</v>
      </c>
      <c r="H2087">
        <v>43.54</v>
      </c>
      <c r="I2087">
        <v>43.82</v>
      </c>
      <c r="J2087">
        <v>591400</v>
      </c>
      <c r="K2087">
        <v>43.82</v>
      </c>
      <c r="L2087">
        <f t="shared" si="52"/>
        <v>3.0115748442451906</v>
      </c>
      <c r="M2087">
        <f t="shared" si="53"/>
        <v>3.0099300465157359</v>
      </c>
      <c r="N2087">
        <f t="shared" si="54"/>
        <v>3.003464997000032</v>
      </c>
      <c r="O2087">
        <f t="shared" si="55"/>
        <v>3.0106232672330542</v>
      </c>
    </row>
    <row r="2088" spans="1:15" x14ac:dyDescent="0.25">
      <c r="A2088" s="1">
        <f>'OHL indexes'!A2088</f>
        <v>41093</v>
      </c>
      <c r="B2088">
        <f>$E2087*'MT OHL indexes'!C2088/'MT OHL indexes'!$B2087</f>
        <v>175.02783170920864</v>
      </c>
      <c r="C2088">
        <f>IF(E2088&gt;$E2087*'MT OHL indexes'!D2088/'MT OHL indexes'!$B2087,E2088,$E2087*'MT OHL indexes'!D2088/'MT OHL indexes'!$B2087)</f>
        <v>175.83690416843643</v>
      </c>
      <c r="D2088">
        <f>IF(E2088&lt;$E2087*'MT OHL indexes'!E2088/'MT OHL indexes'!$B2087,E2088,$E2087*'MT OHL indexes'!E2088/'MT OHL indexes'!$B2087)</f>
        <v>171.38583584378716</v>
      </c>
      <c r="E2088">
        <f>Master!Q2090</f>
        <v>171.7391476281648</v>
      </c>
      <c r="F2088">
        <v>43.69</v>
      </c>
      <c r="G2088">
        <v>43.88</v>
      </c>
      <c r="H2088">
        <v>42.95</v>
      </c>
      <c r="I2088">
        <v>43.01</v>
      </c>
      <c r="J2088">
        <v>190500</v>
      </c>
      <c r="K2088">
        <v>43.01</v>
      </c>
      <c r="L2088">
        <f t="shared" si="52"/>
        <v>3.0061302748731666</v>
      </c>
      <c r="M2088">
        <f t="shared" si="53"/>
        <v>3.0072220640026535</v>
      </c>
      <c r="N2088">
        <f t="shared" si="54"/>
        <v>2.9903570627191423</v>
      </c>
      <c r="O2088">
        <f t="shared" si="55"/>
        <v>2.9930050599433806</v>
      </c>
    </row>
    <row r="2089" spans="1:15" x14ac:dyDescent="0.25">
      <c r="A2089" s="1">
        <f>'OHL indexes'!A2089</f>
        <v>41095</v>
      </c>
      <c r="B2089">
        <f>$E2088*'MT OHL indexes'!C2089/'MT OHL indexes'!$B2088</f>
        <v>172.18886667785114</v>
      </c>
      <c r="C2089">
        <f>IF(E2089&gt;$E2088*'MT OHL indexes'!D2089/'MT OHL indexes'!$B2088,E2089,$E2088*'MT OHL indexes'!D2089/'MT OHL indexes'!$B2088)</f>
        <v>176.94498832158087</v>
      </c>
      <c r="D2089">
        <f>IF(E2089&lt;$E2088*'MT OHL indexes'!E2089/'MT OHL indexes'!$B2088,E2089,$E2088*'MT OHL indexes'!E2089/'MT OHL indexes'!$B2088)</f>
        <v>171.90930803061059</v>
      </c>
      <c r="E2089">
        <f>Master!Q2091</f>
        <v>173.79184379991011</v>
      </c>
      <c r="F2089">
        <v>43.15</v>
      </c>
      <c r="G2089">
        <v>44.15</v>
      </c>
      <c r="H2089">
        <v>43.15</v>
      </c>
      <c r="I2089">
        <v>43.96</v>
      </c>
      <c r="J2089">
        <v>325300</v>
      </c>
      <c r="K2089">
        <v>43.96</v>
      </c>
      <c r="L2089">
        <f t="shared" si="52"/>
        <v>2.990471997169204</v>
      </c>
      <c r="M2089">
        <f t="shared" si="53"/>
        <v>3.0078140050188189</v>
      </c>
      <c r="N2089">
        <f t="shared" si="54"/>
        <v>2.9839932336178583</v>
      </c>
      <c r="O2089">
        <f t="shared" si="55"/>
        <v>2.9534086396703847</v>
      </c>
    </row>
    <row r="2090" spans="1:15" x14ac:dyDescent="0.25">
      <c r="A2090" s="1">
        <f>'OHL indexes'!A2090</f>
        <v>41096</v>
      </c>
      <c r="B2090">
        <f>$E2089*'MT OHL indexes'!C2090/'MT OHL indexes'!$B2089</f>
        <v>174.64682189634019</v>
      </c>
      <c r="C2090">
        <f>IF(E2090&gt;$E2089*'MT OHL indexes'!D2090/'MT OHL indexes'!$B2089,E2090,$E2089*'MT OHL indexes'!D2090/'MT OHL indexes'!$B2089)</f>
        <v>177.87150747377683</v>
      </c>
      <c r="D2090">
        <f>IF(E2090&lt;$E2089*'MT OHL indexes'!E2090/'MT OHL indexes'!$B2089,E2090,$E2089*'MT OHL indexes'!E2090/'MT OHL indexes'!$B2089)</f>
        <v>170.90431574412145</v>
      </c>
      <c r="E2090">
        <f>Master!Q2092</f>
        <v>171.41724189240227</v>
      </c>
      <c r="F2090">
        <v>44.23</v>
      </c>
      <c r="G2090">
        <v>44.23</v>
      </c>
      <c r="H2090">
        <v>43.28</v>
      </c>
      <c r="I2090">
        <v>43.33</v>
      </c>
      <c r="J2090">
        <v>322800</v>
      </c>
      <c r="K2090">
        <v>43.33</v>
      </c>
      <c r="L2090">
        <f t="shared" si="52"/>
        <v>2.9486055142740266</v>
      </c>
      <c r="M2090">
        <f t="shared" si="53"/>
        <v>3.0215127170195988</v>
      </c>
      <c r="N2090">
        <f t="shared" si="54"/>
        <v>2.9488058166386657</v>
      </c>
      <c r="O2090">
        <f t="shared" si="55"/>
        <v>2.9560868195800203</v>
      </c>
    </row>
    <row r="2091" spans="1:15" x14ac:dyDescent="0.25">
      <c r="A2091" s="1">
        <f>'OHL indexes'!A2091</f>
        <v>41099</v>
      </c>
      <c r="B2091">
        <f>$E2090*'MT OHL indexes'!C2091/'MT OHL indexes'!$B2090</f>
        <v>172.80518012764787</v>
      </c>
      <c r="C2091">
        <f>IF(E2091&gt;$E2090*'MT OHL indexes'!D2091/'MT OHL indexes'!$B2090,E2091,$E2090*'MT OHL indexes'!D2091/'MT OHL indexes'!$B2090)</f>
        <v>174.43634692743112</v>
      </c>
      <c r="D2091">
        <f>IF(E2091&lt;$E2090*'MT OHL indexes'!E2091/'MT OHL indexes'!$B2090,E2091,$E2090*'MT OHL indexes'!E2091/'MT OHL indexes'!$B2090)</f>
        <v>170.03777151696244</v>
      </c>
      <c r="E2091">
        <f>Master!Q2093</f>
        <v>170.90398742970797</v>
      </c>
      <c r="F2091">
        <v>42.83</v>
      </c>
      <c r="G2091">
        <v>43.56</v>
      </c>
      <c r="H2091">
        <v>42.65</v>
      </c>
      <c r="I2091">
        <v>42.78</v>
      </c>
      <c r="J2091">
        <v>328100</v>
      </c>
      <c r="K2091">
        <v>42.78</v>
      </c>
      <c r="L2091">
        <f t="shared" si="52"/>
        <v>3.0346761645493316</v>
      </c>
      <c r="M2091">
        <f t="shared" si="53"/>
        <v>3.0045075052210999</v>
      </c>
      <c r="N2091">
        <f t="shared" si="54"/>
        <v>2.9868176205618391</v>
      </c>
      <c r="O2091">
        <f t="shared" si="55"/>
        <v>2.9949506178052352</v>
      </c>
    </row>
    <row r="2092" spans="1:15" x14ac:dyDescent="0.25">
      <c r="A2092" s="1">
        <f>'OHL indexes'!A2092</f>
        <v>41100</v>
      </c>
      <c r="B2092">
        <f>$E2091*'MT OHL indexes'!C2092/'MT OHL indexes'!$B2091</f>
        <v>170.25808858558975</v>
      </c>
      <c r="C2092">
        <f>IF(E2092&gt;$E2091*'MT OHL indexes'!D2092/'MT OHL indexes'!$B2091,E2092,$E2091*'MT OHL indexes'!D2092/'MT OHL indexes'!$B2091)</f>
        <v>174.01879502853507</v>
      </c>
      <c r="D2092">
        <f>IF(E2092&lt;$E2091*'MT OHL indexes'!E2092/'MT OHL indexes'!$B2091,E2092,$E2091*'MT OHL indexes'!E2092/'MT OHL indexes'!$B2091)</f>
        <v>168.63911609200156</v>
      </c>
      <c r="E2092">
        <f>Master!Q2094</f>
        <v>172.11354623445999</v>
      </c>
      <c r="F2092">
        <v>42.54</v>
      </c>
      <c r="G2092">
        <v>43.48</v>
      </c>
      <c r="H2092">
        <v>42.16</v>
      </c>
      <c r="I2092">
        <v>43.2</v>
      </c>
      <c r="J2092">
        <v>337200</v>
      </c>
      <c r="K2092">
        <v>43.2</v>
      </c>
      <c r="L2092">
        <f t="shared" si="52"/>
        <v>3.002305796558292</v>
      </c>
      <c r="M2092">
        <f t="shared" si="53"/>
        <v>3.0022721947685165</v>
      </c>
      <c r="N2092">
        <f t="shared" si="54"/>
        <v>2.999979034440265</v>
      </c>
      <c r="O2092">
        <f t="shared" si="55"/>
        <v>2.9841098665384256</v>
      </c>
    </row>
    <row r="2093" spans="1:15" x14ac:dyDescent="0.25">
      <c r="A2093" s="1">
        <f>'OHL indexes'!A2093</f>
        <v>41101</v>
      </c>
      <c r="B2093">
        <f>$E2092*'MT OHL indexes'!C2093/'MT OHL indexes'!$B2092</f>
        <v>171.1304148951584</v>
      </c>
      <c r="C2093">
        <f>IF(E2093&gt;$E2092*'MT OHL indexes'!D2093/'MT OHL indexes'!$B2092,E2093,$E2092*'MT OHL indexes'!D2093/'MT OHL indexes'!$B2092)</f>
        <v>173.26414034637878</v>
      </c>
      <c r="D2093">
        <f>IF(E2093&lt;$E2092*'MT OHL indexes'!E2093/'MT OHL indexes'!$B2092,E2093,$E2092*'MT OHL indexes'!E2093/'MT OHL indexes'!$B2092)</f>
        <v>167.7545393522625</v>
      </c>
      <c r="E2093">
        <f>Master!Q2095</f>
        <v>169.90501904595396</v>
      </c>
      <c r="F2093">
        <v>43.04</v>
      </c>
      <c r="G2093">
        <v>43.32</v>
      </c>
      <c r="H2093">
        <v>41.98</v>
      </c>
      <c r="I2093">
        <v>42.24</v>
      </c>
      <c r="J2093">
        <v>408500</v>
      </c>
      <c r="K2093">
        <v>42.24</v>
      </c>
      <c r="L2093">
        <f t="shared" si="52"/>
        <v>2.9760784129915985</v>
      </c>
      <c r="M2093">
        <f t="shared" si="53"/>
        <v>2.9996338953457706</v>
      </c>
      <c r="N2093">
        <f t="shared" si="54"/>
        <v>2.9960585839033471</v>
      </c>
      <c r="O2093">
        <f t="shared" si="55"/>
        <v>3.0223726099894401</v>
      </c>
    </row>
    <row r="2094" spans="1:15" x14ac:dyDescent="0.25">
      <c r="A2094" s="1">
        <f>'OHL indexes'!A2094</f>
        <v>41102</v>
      </c>
      <c r="B2094">
        <f>$E2093*'MT OHL indexes'!C2094/'MT OHL indexes'!$B2093</f>
        <v>171.23353667428123</v>
      </c>
      <c r="C2094">
        <f>IF(E2094&gt;$E2093*'MT OHL indexes'!D2094/'MT OHL indexes'!$B2093,E2094,$E2093*'MT OHL indexes'!D2094/'MT OHL indexes'!$B2093)</f>
        <v>174.45081561120048</v>
      </c>
      <c r="D2094">
        <f>IF(E2094&lt;$E2093*'MT OHL indexes'!E2094/'MT OHL indexes'!$B2093,E2094,$E2093*'MT OHL indexes'!E2094/'MT OHL indexes'!$B2093)</f>
        <v>168.46951301083715</v>
      </c>
      <c r="E2094">
        <f>Master!Q2096</f>
        <v>170.74887463143787</v>
      </c>
      <c r="F2094">
        <v>43.02</v>
      </c>
      <c r="G2094">
        <v>43.63</v>
      </c>
      <c r="H2094">
        <v>42.11</v>
      </c>
      <c r="I2094">
        <v>42.89</v>
      </c>
      <c r="J2094">
        <v>394700</v>
      </c>
      <c r="K2094">
        <v>42.89</v>
      </c>
      <c r="L2094">
        <f t="shared" si="52"/>
        <v>2.9803239580260628</v>
      </c>
      <c r="M2094">
        <f t="shared" si="53"/>
        <v>2.9984142931744322</v>
      </c>
      <c r="N2094">
        <f t="shared" si="54"/>
        <v>3.0007008551611767</v>
      </c>
      <c r="O2094">
        <f t="shared" si="55"/>
        <v>2.981088240415898</v>
      </c>
    </row>
    <row r="2095" spans="1:15" x14ac:dyDescent="0.25">
      <c r="A2095" s="1">
        <f>'OHL indexes'!A2095</f>
        <v>41103</v>
      </c>
      <c r="B2095">
        <f>$E2094*'MT OHL indexes'!C2095/'MT OHL indexes'!$B2094</f>
        <v>170.18014509492366</v>
      </c>
      <c r="C2095">
        <f>IF(E2095&gt;$E2094*'MT OHL indexes'!D2095/'MT OHL indexes'!$B2094,E2095,$E2094*'MT OHL indexes'!D2095/'MT OHL indexes'!$B2094)</f>
        <v>170.47051391554731</v>
      </c>
      <c r="D2095">
        <f>IF(E2095&lt;$E2094*'MT OHL indexes'!E2095/'MT OHL indexes'!$B2094,E2095,$E2094*'MT OHL indexes'!E2095/'MT OHL indexes'!$B2094)</f>
        <v>164.58891456764604</v>
      </c>
      <c r="E2095">
        <f>Master!Q2097</f>
        <v>166.92973966924683</v>
      </c>
      <c r="F2095">
        <v>42.45</v>
      </c>
      <c r="G2095">
        <v>42.45</v>
      </c>
      <c r="H2095">
        <v>41.19</v>
      </c>
      <c r="I2095">
        <v>41.43</v>
      </c>
      <c r="J2095">
        <v>288700</v>
      </c>
      <c r="K2095">
        <v>41.43</v>
      </c>
      <c r="L2095">
        <f t="shared" si="52"/>
        <v>3.0089551259110401</v>
      </c>
      <c r="M2095">
        <f t="shared" si="53"/>
        <v>3.0157953808138354</v>
      </c>
      <c r="N2095">
        <f t="shared" si="54"/>
        <v>2.9958464328149077</v>
      </c>
      <c r="O2095">
        <f t="shared" si="55"/>
        <v>3.0291996058229982</v>
      </c>
    </row>
    <row r="2096" spans="1:15" x14ac:dyDescent="0.25">
      <c r="A2096" s="1">
        <f>'OHL indexes'!A2096</f>
        <v>41106</v>
      </c>
      <c r="B2096">
        <f>$E2095*'MT OHL indexes'!C2096/'MT OHL indexes'!$B2095</f>
        <v>167.45892340820618</v>
      </c>
      <c r="C2096">
        <f>IF(E2096&gt;$E2095*'MT OHL indexes'!D2096/'MT OHL indexes'!$B2095,E2096,$E2095*'MT OHL indexes'!D2096/'MT OHL indexes'!$B2095)</f>
        <v>168.20479130958384</v>
      </c>
      <c r="D2096">
        <f>IF(E2096&lt;$E2095*'MT OHL indexes'!E2096/'MT OHL indexes'!$B2095,E2096,$E2095*'MT OHL indexes'!E2096/'MT OHL indexes'!$B2095)</f>
        <v>165.19494864029289</v>
      </c>
      <c r="E2096">
        <f>Master!Q2098</f>
        <v>167.36172524459607</v>
      </c>
      <c r="F2096">
        <v>41.62</v>
      </c>
      <c r="G2096">
        <v>42.02</v>
      </c>
      <c r="H2096">
        <v>41.31</v>
      </c>
      <c r="I2096">
        <v>41.63</v>
      </c>
      <c r="J2096">
        <v>356800</v>
      </c>
      <c r="K2096">
        <v>41.63</v>
      </c>
      <c r="L2096">
        <f t="shared" si="52"/>
        <v>3.0235205047622822</v>
      </c>
      <c r="M2096">
        <f t="shared" si="53"/>
        <v>3.002969807462728</v>
      </c>
      <c r="N2096">
        <f t="shared" si="54"/>
        <v>2.9989094321058554</v>
      </c>
      <c r="O2096">
        <f t="shared" si="55"/>
        <v>3.0202191987652185</v>
      </c>
    </row>
    <row r="2097" spans="1:15" x14ac:dyDescent="0.25">
      <c r="A2097" s="1">
        <f>'OHL indexes'!A2097</f>
        <v>41107</v>
      </c>
      <c r="B2097">
        <f>$E2096*'MT OHL indexes'!C2097/'MT OHL indexes'!$B2096</f>
        <v>165.75027623531975</v>
      </c>
      <c r="C2097">
        <f>IF(E2097&gt;$E2096*'MT OHL indexes'!D2097/'MT OHL indexes'!$B2096,E2097,$E2096*'MT OHL indexes'!D2097/'MT OHL indexes'!$B2096)</f>
        <v>167.40234128990392</v>
      </c>
      <c r="D2097">
        <f>IF(E2097&lt;$E2096*'MT OHL indexes'!E2097/'MT OHL indexes'!$B2096,E2097,$E2096*'MT OHL indexes'!E2097/'MT OHL indexes'!$B2096)</f>
        <v>162.23832241986813</v>
      </c>
      <c r="E2097">
        <f>Master!Q2099</f>
        <v>163.48785061079653</v>
      </c>
      <c r="F2097">
        <v>41.63</v>
      </c>
      <c r="G2097">
        <v>41.8</v>
      </c>
      <c r="H2097">
        <v>40.58</v>
      </c>
      <c r="I2097">
        <v>40.79</v>
      </c>
      <c r="J2097">
        <v>389800</v>
      </c>
      <c r="K2097">
        <v>40.79</v>
      </c>
      <c r="L2097">
        <f t="shared" si="52"/>
        <v>2.9815103587633853</v>
      </c>
      <c r="M2097">
        <f t="shared" si="53"/>
        <v>3.0048407007154045</v>
      </c>
      <c r="N2097">
        <f t="shared" si="54"/>
        <v>2.9979872454378542</v>
      </c>
      <c r="O2097">
        <f t="shared" si="55"/>
        <v>3.0080375241676034</v>
      </c>
    </row>
    <row r="2098" spans="1:15" x14ac:dyDescent="0.25">
      <c r="A2098" s="1">
        <f>'OHL indexes'!A2098</f>
        <v>41108</v>
      </c>
      <c r="B2098">
        <f>$E2097*'MT OHL indexes'!C2098/'MT OHL indexes'!$B2097</f>
        <v>163.5331431499784</v>
      </c>
      <c r="C2098">
        <f>IF(E2098&gt;$E2097*'MT OHL indexes'!D2098/'MT OHL indexes'!$B2097,E2098,$E2097*'MT OHL indexes'!D2098/'MT OHL indexes'!$B2097)</f>
        <v>165.41256941584081</v>
      </c>
      <c r="D2098">
        <f>IF(E2098&lt;$E2097*'MT OHL indexes'!E2098/'MT OHL indexes'!$B2097,E2098,$E2097*'MT OHL indexes'!E2098/'MT OHL indexes'!$B2097)</f>
        <v>162.26508381299999</v>
      </c>
      <c r="E2098">
        <f>Master!Q2100</f>
        <v>164.50323235697562</v>
      </c>
      <c r="F2098">
        <v>41.06</v>
      </c>
      <c r="G2098">
        <v>41.27</v>
      </c>
      <c r="H2098">
        <v>40.53</v>
      </c>
      <c r="I2098">
        <v>41.08</v>
      </c>
      <c r="J2098">
        <v>344800</v>
      </c>
      <c r="K2098">
        <v>41.08</v>
      </c>
      <c r="L2098">
        <f t="shared" si="52"/>
        <v>2.9827847820257767</v>
      </c>
      <c r="M2098">
        <f t="shared" si="53"/>
        <v>3.0080583817746742</v>
      </c>
      <c r="N2098">
        <f t="shared" si="54"/>
        <v>3.0035796647668391</v>
      </c>
      <c r="O2098">
        <f t="shared" si="55"/>
        <v>3.0044603786995037</v>
      </c>
    </row>
    <row r="2099" spans="1:15" x14ac:dyDescent="0.25">
      <c r="A2099" s="1">
        <f>'OHL indexes'!A2099</f>
        <v>41109</v>
      </c>
      <c r="B2099">
        <f>$E2098*'MT OHL indexes'!C2099/'MT OHL indexes'!$B2098</f>
        <v>163.28327875427829</v>
      </c>
      <c r="C2099">
        <f>IF(E2099&gt;$E2098*'MT OHL indexes'!D2099/'MT OHL indexes'!$B2098,E2099,$E2098*'MT OHL indexes'!D2099/'MT OHL indexes'!$B2098)</f>
        <v>165.32437429429802</v>
      </c>
      <c r="D2099">
        <f>IF(E2099&lt;$E2098*'MT OHL indexes'!E2099/'MT OHL indexes'!$B2098,E2099,$E2098*'MT OHL indexes'!E2099/'MT OHL indexes'!$B2098)</f>
        <v>162.12935182787618</v>
      </c>
      <c r="E2099">
        <f>Master!Q2101</f>
        <v>163.15223549740537</v>
      </c>
      <c r="F2099">
        <v>40.89</v>
      </c>
      <c r="G2099">
        <v>41.49</v>
      </c>
      <c r="H2099">
        <v>40.64</v>
      </c>
      <c r="I2099">
        <v>40.71</v>
      </c>
      <c r="J2099">
        <v>235600</v>
      </c>
      <c r="K2099">
        <v>40.71</v>
      </c>
      <c r="L2099">
        <f t="shared" si="52"/>
        <v>2.9932325447365686</v>
      </c>
      <c r="M2099">
        <f t="shared" si="53"/>
        <v>2.9846800263749822</v>
      </c>
      <c r="N2099">
        <f t="shared" si="54"/>
        <v>2.9894033422213626</v>
      </c>
      <c r="O2099">
        <f t="shared" si="55"/>
        <v>3.0076697493835756</v>
      </c>
    </row>
    <row r="2100" spans="1:15" x14ac:dyDescent="0.25">
      <c r="A2100" s="1">
        <f>'OHL indexes'!A2100</f>
        <v>41110</v>
      </c>
      <c r="B2100">
        <f>$E2099*'MT OHL indexes'!C2100/'MT OHL indexes'!$B2099</f>
        <v>164.94894421676116</v>
      </c>
      <c r="C2100">
        <f>IF(E2100&gt;$E2099*'MT OHL indexes'!D2100/'MT OHL indexes'!$B2099,E2100,$E2099*'MT OHL indexes'!D2100/'MT OHL indexes'!$B2099)</f>
        <v>168.17667926485376</v>
      </c>
      <c r="D2100">
        <f>IF(E2100&lt;$E2099*'MT OHL indexes'!E2100/'MT OHL indexes'!$B2099,E2100,$E2099*'MT OHL indexes'!E2100/'MT OHL indexes'!$B2099)</f>
        <v>164.26095934080561</v>
      </c>
      <c r="E2100">
        <f>Master!Q2102</f>
        <v>165.83012767763356</v>
      </c>
      <c r="F2100">
        <v>41.28</v>
      </c>
      <c r="G2100">
        <v>42.02</v>
      </c>
      <c r="H2100">
        <v>41.11</v>
      </c>
      <c r="I2100">
        <v>41.7</v>
      </c>
      <c r="J2100">
        <v>393500</v>
      </c>
      <c r="K2100">
        <v>41.7</v>
      </c>
      <c r="L2100">
        <f t="shared" si="52"/>
        <v>2.9958562068013848</v>
      </c>
      <c r="M2100">
        <f t="shared" si="53"/>
        <v>3.0023007916433544</v>
      </c>
      <c r="N2100">
        <f t="shared" si="54"/>
        <v>2.995644839231467</v>
      </c>
      <c r="O2100">
        <f t="shared" si="55"/>
        <v>2.9767416709264638</v>
      </c>
    </row>
    <row r="2101" spans="1:15" x14ac:dyDescent="0.25">
      <c r="A2101" s="1">
        <f>'OHL indexes'!A2101</f>
        <v>41113</v>
      </c>
      <c r="B2101">
        <f>$E2100*'MT OHL indexes'!C2101/'MT OHL indexes'!$B2100</f>
        <v>171.64658192497404</v>
      </c>
      <c r="C2101">
        <f>IF(E2101&gt;$E2100*'MT OHL indexes'!D2101/'MT OHL indexes'!$B2100,E2101,$E2100*'MT OHL indexes'!D2101/'MT OHL indexes'!$B2100)</f>
        <v>175.55275304765851</v>
      </c>
      <c r="D2101">
        <f>IF(E2101&lt;$E2100*'MT OHL indexes'!E2101/'MT OHL indexes'!$B2100,E2101,$E2100*'MT OHL indexes'!E2101/'MT OHL indexes'!$B2100)</f>
        <v>170.48184182024298</v>
      </c>
      <c r="E2101">
        <f>Master!Q2103</f>
        <v>172.28706542230032</v>
      </c>
      <c r="F2101">
        <v>42.99</v>
      </c>
      <c r="G2101">
        <v>43.87</v>
      </c>
      <c r="H2101">
        <v>42.63</v>
      </c>
      <c r="I2101">
        <v>43.04</v>
      </c>
      <c r="J2101">
        <v>522100</v>
      </c>
      <c r="K2101">
        <v>43.04</v>
      </c>
      <c r="L2101">
        <f t="shared" si="52"/>
        <v>2.9927095120952321</v>
      </c>
      <c r="M2101">
        <f t="shared" si="53"/>
        <v>3.0016583781093802</v>
      </c>
      <c r="N2101">
        <f t="shared" si="54"/>
        <v>2.9991048984340365</v>
      </c>
      <c r="O2101">
        <f t="shared" si="55"/>
        <v>3.0029522635292825</v>
      </c>
    </row>
    <row r="2102" spans="1:15" x14ac:dyDescent="0.25">
      <c r="A2102" s="1">
        <f>'OHL indexes'!A2102</f>
        <v>41114</v>
      </c>
      <c r="B2102">
        <f>$E2101*'MT OHL indexes'!C2102/'MT OHL indexes'!$B2101</f>
        <v>172.98476491610683</v>
      </c>
      <c r="C2102">
        <f>IF(E2102&gt;$E2101*'MT OHL indexes'!D2102/'MT OHL indexes'!$B2101,E2102,$E2101*'MT OHL indexes'!D2102/'MT OHL indexes'!$B2101)</f>
        <v>177.42754363435088</v>
      </c>
      <c r="D2102">
        <f>IF(E2102&lt;$E2101*'MT OHL indexes'!E2102/'MT OHL indexes'!$B2101,E2102,$E2101*'MT OHL indexes'!E2102/'MT OHL indexes'!$B2101)</f>
        <v>170.52256153348407</v>
      </c>
      <c r="E2102">
        <f>Master!Q2104</f>
        <v>174.89400507922124</v>
      </c>
      <c r="F2102">
        <v>42.66</v>
      </c>
      <c r="G2102">
        <v>44.31</v>
      </c>
      <c r="H2102">
        <v>42.61</v>
      </c>
      <c r="I2102">
        <v>43.47</v>
      </c>
      <c r="J2102">
        <v>350100</v>
      </c>
      <c r="K2102">
        <v>43.47</v>
      </c>
      <c r="L2102">
        <f t="shared" si="52"/>
        <v>3.0549640158487303</v>
      </c>
      <c r="M2102">
        <f t="shared" si="53"/>
        <v>3.00423253519185</v>
      </c>
      <c r="N2102">
        <f t="shared" si="54"/>
        <v>3.0019376093284222</v>
      </c>
      <c r="O2102">
        <f t="shared" si="55"/>
        <v>3.0233265488663736</v>
      </c>
    </row>
    <row r="2103" spans="1:15" x14ac:dyDescent="0.25">
      <c r="A2103" s="1">
        <f>'OHL indexes'!A2103</f>
        <v>41115</v>
      </c>
      <c r="B2103">
        <f>$E2102*'MT OHL indexes'!C2103/'MT OHL indexes'!$B2102</f>
        <v>173.90039047071255</v>
      </c>
      <c r="C2103">
        <f>IF(E2103&gt;$E2102*'MT OHL indexes'!D2103/'MT OHL indexes'!$B2102,E2103,$E2102*'MT OHL indexes'!D2103/'MT OHL indexes'!$B2102)</f>
        <v>176.17536760647374</v>
      </c>
      <c r="D2103">
        <f>IF(E2103&lt;$E2102*'MT OHL indexes'!E2103/'MT OHL indexes'!$B2102,E2103,$E2102*'MT OHL indexes'!E2103/'MT OHL indexes'!$B2102)</f>
        <v>170.89257336540484</v>
      </c>
      <c r="E2103">
        <f>Master!Q2105</f>
        <v>172.84457886118247</v>
      </c>
      <c r="F2103">
        <v>43.18</v>
      </c>
      <c r="G2103">
        <v>43.99</v>
      </c>
      <c r="H2103">
        <v>42.77</v>
      </c>
      <c r="I2103">
        <v>43.04</v>
      </c>
      <c r="J2103">
        <v>354300</v>
      </c>
      <c r="K2103">
        <v>43.04</v>
      </c>
      <c r="L2103">
        <f t="shared" si="52"/>
        <v>3.0273365092800502</v>
      </c>
      <c r="M2103">
        <f t="shared" si="53"/>
        <v>3.0048958310178158</v>
      </c>
      <c r="N2103">
        <f t="shared" si="54"/>
        <v>2.9956178013889367</v>
      </c>
      <c r="O2103">
        <f t="shared" si="55"/>
        <v>3.0159056426854667</v>
      </c>
    </row>
    <row r="2104" spans="1:15" x14ac:dyDescent="0.25">
      <c r="A2104" s="1">
        <f>'OHL indexes'!A2104</f>
        <v>41116</v>
      </c>
      <c r="B2104">
        <f>$E2103*'MT OHL indexes'!C2104/'MT OHL indexes'!$B2103</f>
        <v>169.36110920666474</v>
      </c>
      <c r="C2104">
        <f>IF(E2104&gt;$E2103*'MT OHL indexes'!D2104/'MT OHL indexes'!$B2103,E2104,$E2103*'MT OHL indexes'!D2104/'MT OHL indexes'!$B2103)</f>
        <v>170.30584257790485</v>
      </c>
      <c r="D2104">
        <f>IF(E2104&lt;$E2103*'MT OHL indexes'!E2104/'MT OHL indexes'!$B2103,E2104,$E2103*'MT OHL indexes'!E2104/'MT OHL indexes'!$B2103)</f>
        <v>164.75778174035852</v>
      </c>
      <c r="E2104">
        <f>Master!Q2106</f>
        <v>165.40078573369422</v>
      </c>
      <c r="F2104">
        <v>41.96</v>
      </c>
      <c r="G2104">
        <v>42.52</v>
      </c>
      <c r="H2104">
        <v>41.5</v>
      </c>
      <c r="I2104">
        <v>41.57</v>
      </c>
      <c r="J2104">
        <v>287500</v>
      </c>
      <c r="K2104">
        <v>41.57</v>
      </c>
      <c r="L2104">
        <f t="shared" si="52"/>
        <v>3.0362514110263286</v>
      </c>
      <c r="M2104">
        <f t="shared" si="53"/>
        <v>3.0053114435066988</v>
      </c>
      <c r="N2104">
        <f t="shared" si="54"/>
        <v>2.9700670298881571</v>
      </c>
      <c r="O2104">
        <f t="shared" si="55"/>
        <v>2.9788497891194181</v>
      </c>
    </row>
    <row r="2105" spans="1:15" x14ac:dyDescent="0.25">
      <c r="A2105" s="1">
        <f>'OHL indexes'!A2105</f>
        <v>41117</v>
      </c>
      <c r="B2105">
        <f>$E2104*'MT OHL indexes'!C2105/'MT OHL indexes'!$B2104</f>
        <v>164.3022628126393</v>
      </c>
      <c r="C2105">
        <f>IF(E2105&gt;$E2104*'MT OHL indexes'!D2105/'MT OHL indexes'!$B2104,E2105,$E2104*'MT OHL indexes'!D2105/'MT OHL indexes'!$B2104)</f>
        <v>166.61587429799931</v>
      </c>
      <c r="D2105">
        <f>IF(E2105&lt;$E2104*'MT OHL indexes'!E2105/'MT OHL indexes'!$B2104,E2105,$E2104*'MT OHL indexes'!E2105/'MT OHL indexes'!$B2104)</f>
        <v>162.35632956546726</v>
      </c>
      <c r="E2105">
        <f>Master!Q2107</f>
        <v>165.93970848851652</v>
      </c>
      <c r="F2105">
        <v>40.68</v>
      </c>
      <c r="G2105">
        <v>41.63</v>
      </c>
      <c r="H2105">
        <v>40.590000000000003</v>
      </c>
      <c r="I2105">
        <v>41.6</v>
      </c>
      <c r="J2105">
        <v>276100</v>
      </c>
      <c r="K2105">
        <v>41.6</v>
      </c>
      <c r="L2105">
        <f t="shared" si="52"/>
        <v>3.0388953493765802</v>
      </c>
      <c r="M2105">
        <f t="shared" si="53"/>
        <v>3.0023030098006078</v>
      </c>
      <c r="N2105">
        <f t="shared" si="54"/>
        <v>2.9999095729358771</v>
      </c>
      <c r="O2105">
        <f t="shared" si="55"/>
        <v>2.9889353002047239</v>
      </c>
    </row>
    <row r="2106" spans="1:15" x14ac:dyDescent="0.25">
      <c r="A2106" s="1">
        <f>'OHL indexes'!A2106</f>
        <v>41120</v>
      </c>
      <c r="B2106">
        <f>$E2105*'MT OHL indexes'!C2106/'MT OHL indexes'!$B2105</f>
        <v>165.90389494122843</v>
      </c>
      <c r="C2106">
        <f>IF(E2106&gt;$E2105*'MT OHL indexes'!D2106/'MT OHL indexes'!$B2105,E2106,$E2105*'MT OHL indexes'!D2106/'MT OHL indexes'!$B2105)</f>
        <v>167.99912741857077</v>
      </c>
      <c r="D2106">
        <f>IF(E2106&lt;$E2105*'MT OHL indexes'!E2106/'MT OHL indexes'!$B2105,E2106,$E2105*'MT OHL indexes'!E2106/'MT OHL indexes'!$B2105)</f>
        <v>164.44439820974617</v>
      </c>
      <c r="E2106">
        <f>Master!Q2108</f>
        <v>167.34798720810326</v>
      </c>
      <c r="F2106">
        <v>41.26</v>
      </c>
      <c r="G2106">
        <v>41.95</v>
      </c>
      <c r="H2106">
        <v>41.07</v>
      </c>
      <c r="I2106">
        <v>41.84</v>
      </c>
      <c r="J2106">
        <v>301100</v>
      </c>
      <c r="K2106">
        <v>41.84</v>
      </c>
      <c r="L2106">
        <f t="shared" si="52"/>
        <v>3.0209378318281246</v>
      </c>
      <c r="M2106">
        <f t="shared" si="53"/>
        <v>3.0047467799420922</v>
      </c>
      <c r="N2106">
        <f t="shared" si="54"/>
        <v>3.0040028782504544</v>
      </c>
      <c r="O2106">
        <f t="shared" si="55"/>
        <v>2.999712887382965</v>
      </c>
    </row>
    <row r="2107" spans="1:15" x14ac:dyDescent="0.25">
      <c r="A2107" s="1">
        <f>'OHL indexes'!A2107</f>
        <v>41121</v>
      </c>
      <c r="B2107">
        <f>$E2106*'MT OHL indexes'!C2107/'MT OHL indexes'!$B2106</f>
        <v>167.04133041599624</v>
      </c>
      <c r="C2107">
        <f>IF(E2107&gt;$E2106*'MT OHL indexes'!D2107/'MT OHL indexes'!$B2106,E2107,$E2106*'MT OHL indexes'!D2107/'MT OHL indexes'!$B2106)</f>
        <v>170.23128550485427</v>
      </c>
      <c r="D2107">
        <f>IF(E2107&lt;$E2106*'MT OHL indexes'!E2107/'MT OHL indexes'!$B2106,E2107,$E2106*'MT OHL indexes'!E2107/'MT OHL indexes'!$B2106)</f>
        <v>166.38240935182858</v>
      </c>
      <c r="E2107">
        <f>Master!Q2109</f>
        <v>169.10118619688518</v>
      </c>
      <c r="F2107">
        <v>42.06</v>
      </c>
      <c r="G2107">
        <v>42.34</v>
      </c>
      <c r="H2107">
        <v>41.59</v>
      </c>
      <c r="I2107">
        <v>42.34</v>
      </c>
      <c r="J2107">
        <v>261800</v>
      </c>
      <c r="K2107">
        <v>42.34</v>
      </c>
      <c r="L2107">
        <f t="shared" si="52"/>
        <v>2.9715009609128917</v>
      </c>
      <c r="M2107">
        <f t="shared" si="53"/>
        <v>3.0205783066805445</v>
      </c>
      <c r="N2107">
        <f t="shared" si="54"/>
        <v>3.0005388158650774</v>
      </c>
      <c r="O2107">
        <f t="shared" si="55"/>
        <v>2.9938872507530743</v>
      </c>
    </row>
    <row r="2108" spans="1:15" x14ac:dyDescent="0.25">
      <c r="A2108" s="1">
        <f>'OHL indexes'!A2108</f>
        <v>41122</v>
      </c>
      <c r="B2108">
        <f>$E2107*'MT OHL indexes'!C2108/'MT OHL indexes'!$B2107</f>
        <v>167.56127152633823</v>
      </c>
      <c r="C2108">
        <f>IF(E2108&gt;$E2107*'MT OHL indexes'!D2108/'MT OHL indexes'!$B2107,E2108,$E2107*'MT OHL indexes'!D2108/'MT OHL indexes'!$B2107)</f>
        <v>170.36436735109987</v>
      </c>
      <c r="D2108">
        <f>IF(E2108&lt;$E2107*'MT OHL indexes'!E2108/'MT OHL indexes'!$B2107,E2108,$E2107*'MT OHL indexes'!E2108/'MT OHL indexes'!$B2107)</f>
        <v>165.71781930777243</v>
      </c>
      <c r="E2108">
        <f>Master!Q2110</f>
        <v>170.23574746363531</v>
      </c>
      <c r="F2108">
        <v>41.78</v>
      </c>
      <c r="G2108">
        <v>42.21</v>
      </c>
      <c r="H2108">
        <v>41.41</v>
      </c>
      <c r="I2108">
        <v>42.21</v>
      </c>
      <c r="J2108">
        <v>322700</v>
      </c>
      <c r="K2108">
        <v>42.21</v>
      </c>
      <c r="L2108">
        <f t="shared" si="52"/>
        <v>3.0105617885672142</v>
      </c>
      <c r="M2108">
        <f t="shared" si="53"/>
        <v>3.0361138912840531</v>
      </c>
      <c r="N2108">
        <f t="shared" si="54"/>
        <v>3.0018792395018705</v>
      </c>
      <c r="O2108">
        <f t="shared" si="55"/>
        <v>3.033066748723888</v>
      </c>
    </row>
    <row r="2109" spans="1:15" x14ac:dyDescent="0.25">
      <c r="A2109" s="1">
        <f>'OHL indexes'!A2109</f>
        <v>41123</v>
      </c>
      <c r="B2109">
        <f>$E2108*'MT OHL indexes'!C2109/'MT OHL indexes'!$B2108</f>
        <v>168.10729929184237</v>
      </c>
      <c r="C2109">
        <f>IF(E2109&gt;$E2108*'MT OHL indexes'!D2109/'MT OHL indexes'!$B2108,E2109,$E2108*'MT OHL indexes'!D2109/'MT OHL indexes'!$B2108)</f>
        <v>173.46585060274066</v>
      </c>
      <c r="D2109">
        <f>IF(E2109&lt;$E2108*'MT OHL indexes'!E2109/'MT OHL indexes'!$B2108,E2109,$E2108*'MT OHL indexes'!E2109/'MT OHL indexes'!$B2108)</f>
        <v>166.893326984297</v>
      </c>
      <c r="E2109">
        <f>Master!Q2111</f>
        <v>169.2026837657792</v>
      </c>
      <c r="F2109">
        <v>42.82</v>
      </c>
      <c r="G2109">
        <v>43.07</v>
      </c>
      <c r="H2109">
        <v>41.9</v>
      </c>
      <c r="I2109">
        <v>42.24</v>
      </c>
      <c r="J2109">
        <v>369900</v>
      </c>
      <c r="K2109">
        <v>42.24</v>
      </c>
      <c r="L2109">
        <f t="shared" si="52"/>
        <v>2.9259061020981401</v>
      </c>
      <c r="M2109">
        <f t="shared" si="53"/>
        <v>3.0275330996689265</v>
      </c>
      <c r="N2109">
        <f t="shared" si="54"/>
        <v>2.9831342955679476</v>
      </c>
      <c r="O2109">
        <f t="shared" si="55"/>
        <v>3.0057453543034844</v>
      </c>
    </row>
    <row r="2110" spans="1:15" x14ac:dyDescent="0.25">
      <c r="A2110" s="1">
        <f>'OHL indexes'!A2110</f>
        <v>41124</v>
      </c>
      <c r="B2110">
        <f>$E2109*'MT OHL indexes'!C2110/'MT OHL indexes'!$B2109</f>
        <v>167.39101388079092</v>
      </c>
      <c r="C2110">
        <f>IF(E2110&gt;$E2109*'MT OHL indexes'!D2110/'MT OHL indexes'!$B2109,E2110,$E2109*'MT OHL indexes'!D2110/'MT OHL indexes'!$B2109)</f>
        <v>167.83859303304592</v>
      </c>
      <c r="D2110">
        <f>IF(E2110&lt;$E2109*'MT OHL indexes'!E2110/'MT OHL indexes'!$B2109,E2110,$E2109*'MT OHL indexes'!E2110/'MT OHL indexes'!$B2109)</f>
        <v>163.1296935425427</v>
      </c>
      <c r="E2110">
        <f>Master!Q2112</f>
        <v>163.45991789651228</v>
      </c>
      <c r="F2110">
        <v>41.49</v>
      </c>
      <c r="G2110">
        <v>41.65</v>
      </c>
      <c r="H2110">
        <v>40.99</v>
      </c>
      <c r="I2110">
        <v>41.13</v>
      </c>
      <c r="J2110">
        <v>363200</v>
      </c>
      <c r="K2110">
        <v>41.13</v>
      </c>
      <c r="L2110">
        <f t="shared" si="52"/>
        <v>3.0344905731692196</v>
      </c>
      <c r="M2110">
        <f t="shared" si="53"/>
        <v>3.0297381280443201</v>
      </c>
      <c r="N2110">
        <f t="shared" si="54"/>
        <v>2.9797436824235835</v>
      </c>
      <c r="O2110">
        <f t="shared" si="55"/>
        <v>2.974226061184349</v>
      </c>
    </row>
    <row r="2111" spans="1:15" x14ac:dyDescent="0.25">
      <c r="A2111" s="1">
        <f>'OHL indexes'!A2111</f>
        <v>41127</v>
      </c>
      <c r="B2111">
        <f>$E2110*'MT OHL indexes'!C2111/'MT OHL indexes'!$B2110</f>
        <v>161.50598439453702</v>
      </c>
      <c r="C2111">
        <f>IF(E2111&gt;$E2110*'MT OHL indexes'!D2111/'MT OHL indexes'!$B2110,E2111,$E2110*'MT OHL indexes'!D2111/'MT OHL indexes'!$B2110)</f>
        <v>163.52030487115309</v>
      </c>
      <c r="D2111">
        <f>IF(E2111&lt;$E2110*'MT OHL indexes'!E2111/'MT OHL indexes'!$B2110,E2111,$E2110*'MT OHL indexes'!E2111/'MT OHL indexes'!$B2110)</f>
        <v>160.87806193003991</v>
      </c>
      <c r="E2111">
        <f>Master!Q2113</f>
        <v>162.78339110785919</v>
      </c>
      <c r="F2111">
        <v>40.28</v>
      </c>
      <c r="G2111">
        <v>40.81</v>
      </c>
      <c r="H2111">
        <v>40.22</v>
      </c>
      <c r="I2111">
        <v>40.71</v>
      </c>
      <c r="J2111">
        <v>276300</v>
      </c>
      <c r="K2111">
        <v>40.71</v>
      </c>
      <c r="L2111">
        <f t="shared" si="52"/>
        <v>3.0095825321384559</v>
      </c>
      <c r="M2111">
        <f t="shared" si="53"/>
        <v>3.0068685339660153</v>
      </c>
      <c r="N2111">
        <f t="shared" si="54"/>
        <v>2.9999518132779688</v>
      </c>
      <c r="O2111">
        <f t="shared" si="55"/>
        <v>2.9986094597852908</v>
      </c>
    </row>
    <row r="2112" spans="1:15" x14ac:dyDescent="0.25">
      <c r="A2112" s="1">
        <f>'OHL indexes'!A2112</f>
        <v>41128</v>
      </c>
      <c r="B2112">
        <f>$E2111*'MT OHL indexes'!C2112/'MT OHL indexes'!$B2111</f>
        <v>162.02103662574257</v>
      </c>
      <c r="C2112">
        <f>IF(E2112&gt;$E2111*'MT OHL indexes'!D2112/'MT OHL indexes'!$B2111,E2112,$E2111*'MT OHL indexes'!D2112/'MT OHL indexes'!$B2111)</f>
        <v>165.33193670912041</v>
      </c>
      <c r="D2112">
        <f>IF(E2112&lt;$E2111*'MT OHL indexes'!E2112/'MT OHL indexes'!$B2111,E2112,$E2111*'MT OHL indexes'!E2112/'MT OHL indexes'!$B2111)</f>
        <v>160.56726235085154</v>
      </c>
      <c r="E2112">
        <f>Master!Q2114</f>
        <v>164.1582646139897</v>
      </c>
      <c r="F2112">
        <v>40.21</v>
      </c>
      <c r="G2112">
        <v>41.29</v>
      </c>
      <c r="H2112">
        <v>40.130000000000003</v>
      </c>
      <c r="I2112">
        <v>41.24</v>
      </c>
      <c r="J2112">
        <v>212100</v>
      </c>
      <c r="K2112">
        <v>41.24</v>
      </c>
      <c r="L2112">
        <f t="shared" si="52"/>
        <v>3.0293717141443066</v>
      </c>
      <c r="M2112">
        <f t="shared" si="53"/>
        <v>3.0041641247062341</v>
      </c>
      <c r="N2112">
        <f t="shared" si="54"/>
        <v>3.0011777311450665</v>
      </c>
      <c r="O2112">
        <f t="shared" si="55"/>
        <v>2.9805592777398084</v>
      </c>
    </row>
    <row r="2113" spans="1:15" x14ac:dyDescent="0.25">
      <c r="A2113" s="1">
        <f>'OHL indexes'!A2113</f>
        <v>41129</v>
      </c>
      <c r="B2113">
        <f>$E2112*'MT OHL indexes'!C2113/'MT OHL indexes'!$B2112</f>
        <v>165.60938593994044</v>
      </c>
      <c r="C2113">
        <f>IF(E2113&gt;$E2112*'MT OHL indexes'!D2113/'MT OHL indexes'!$B2112,E2113,$E2112*'MT OHL indexes'!D2113/'MT OHL indexes'!$B2112)</f>
        <v>165.67133087085011</v>
      </c>
      <c r="D2113">
        <f>IF(E2113&lt;$E2112*'MT OHL indexes'!E2113/'MT OHL indexes'!$B2112,E2113,$E2112*'MT OHL indexes'!E2113/'MT OHL indexes'!$B2112)</f>
        <v>160.61894229928288</v>
      </c>
      <c r="E2113">
        <f>Master!Q2115</f>
        <v>162.09752792986379</v>
      </c>
      <c r="F2113">
        <v>40.85</v>
      </c>
      <c r="G2113">
        <v>40.98</v>
      </c>
      <c r="H2113">
        <v>40.19</v>
      </c>
      <c r="I2113">
        <v>40.39</v>
      </c>
      <c r="J2113">
        <v>274300</v>
      </c>
      <c r="K2113">
        <v>40.39</v>
      </c>
      <c r="L2113">
        <f t="shared" si="52"/>
        <v>3.0540853351270609</v>
      </c>
      <c r="M2113">
        <f t="shared" si="53"/>
        <v>3.0427362340373385</v>
      </c>
      <c r="N2113">
        <f t="shared" si="54"/>
        <v>2.9964902288948219</v>
      </c>
      <c r="O2113">
        <f t="shared" si="55"/>
        <v>3.0133084409473581</v>
      </c>
    </row>
    <row r="2114" spans="1:15" x14ac:dyDescent="0.25">
      <c r="A2114" s="1">
        <f>'OHL indexes'!A2114</f>
        <v>41130</v>
      </c>
      <c r="B2114">
        <f>$E2113*'MT OHL indexes'!C2114/'MT OHL indexes'!$B2113</f>
        <v>162.45783022014825</v>
      </c>
      <c r="C2114">
        <f>IF(E2114&gt;$E2113*'MT OHL indexes'!D2114/'MT OHL indexes'!$B2113,E2114,$E2113*'MT OHL indexes'!D2114/'MT OHL indexes'!$B2113)</f>
        <v>163.60321552991996</v>
      </c>
      <c r="D2114">
        <f>IF(E2114&lt;$E2113*'MT OHL indexes'!E2114/'MT OHL indexes'!$B2113,E2114,$E2113*'MT OHL indexes'!E2114/'MT OHL indexes'!$B2113)</f>
        <v>160.65719121122342</v>
      </c>
      <c r="E2114">
        <f>Master!Q2116</f>
        <v>161.53326312923815</v>
      </c>
      <c r="F2114">
        <v>40.54</v>
      </c>
      <c r="G2114">
        <v>40.83</v>
      </c>
      <c r="H2114">
        <v>40.21</v>
      </c>
      <c r="I2114">
        <v>40.299999999999997</v>
      </c>
      <c r="J2114">
        <v>153000</v>
      </c>
      <c r="K2114">
        <v>40.299999999999997</v>
      </c>
      <c r="L2114">
        <f t="shared" si="52"/>
        <v>3.007346576718013</v>
      </c>
      <c r="M2114">
        <f t="shared" si="53"/>
        <v>3.0069364567700214</v>
      </c>
      <c r="N2114">
        <f t="shared" si="54"/>
        <v>2.9954536486253027</v>
      </c>
      <c r="O2114">
        <f t="shared" si="55"/>
        <v>3.0082695565567779</v>
      </c>
    </row>
    <row r="2115" spans="1:15" x14ac:dyDescent="0.25">
      <c r="A2115" s="1">
        <f>'OHL indexes'!A2115</f>
        <v>41131</v>
      </c>
      <c r="B2115">
        <f>$E2114*'MT OHL indexes'!C2115/'MT OHL indexes'!$B2114</f>
        <v>162.89047068841379</v>
      </c>
      <c r="C2115">
        <f>IF(E2115&gt;$E2114*'MT OHL indexes'!D2115/'MT OHL indexes'!$B2114,E2115,$E2114*'MT OHL indexes'!D2115/'MT OHL indexes'!$B2114)</f>
        <v>163.03588519615488</v>
      </c>
      <c r="D2115">
        <f>IF(E2115&lt;$E2114*'MT OHL indexes'!E2115/'MT OHL indexes'!$B2114,E2115,$E2114*'MT OHL indexes'!E2115/'MT OHL indexes'!$B2114)</f>
        <v>159.65169750530234</v>
      </c>
      <c r="E2115">
        <f>Master!Q2117</f>
        <v>160.20785822292819</v>
      </c>
      <c r="F2115">
        <v>40.61</v>
      </c>
      <c r="G2115">
        <v>40.659999999999997</v>
      </c>
      <c r="H2115">
        <v>39.99</v>
      </c>
      <c r="I2115">
        <v>39.99</v>
      </c>
      <c r="J2115">
        <v>175400</v>
      </c>
      <c r="K2115">
        <v>39.99</v>
      </c>
      <c r="L2115">
        <f t="shared" si="52"/>
        <v>3.0110926049843334</v>
      </c>
      <c r="M2115">
        <f t="shared" si="53"/>
        <v>3.009736478016598</v>
      </c>
      <c r="N2115">
        <f t="shared" si="54"/>
        <v>2.9922905102601232</v>
      </c>
      <c r="O2115">
        <f t="shared" si="55"/>
        <v>3.0061980050744737</v>
      </c>
    </row>
    <row r="2116" spans="1:15" x14ac:dyDescent="0.25">
      <c r="A2116" s="1">
        <f>'OHL indexes'!A2116</f>
        <v>41134</v>
      </c>
      <c r="B2116">
        <f>$E2115*'MT OHL indexes'!C2116/'MT OHL indexes'!$B2115</f>
        <v>160.23863912724661</v>
      </c>
      <c r="C2116">
        <f>IF(E2116&gt;$E2115*'MT OHL indexes'!D2116/'MT OHL indexes'!$B2115,E2116,$E2115*'MT OHL indexes'!D2116/'MT OHL indexes'!$B2115)</f>
        <v>160.97741375164188</v>
      </c>
      <c r="D2116">
        <f>IF(E2116&lt;$E2115*'MT OHL indexes'!E2116/'MT OHL indexes'!$B2115,E2116,$E2115*'MT OHL indexes'!E2116/'MT OHL indexes'!$B2115)</f>
        <v>157.86841073246879</v>
      </c>
      <c r="E2116">
        <f>Master!Q2118</f>
        <v>159.36641490145738</v>
      </c>
      <c r="F2116">
        <v>40.08</v>
      </c>
      <c r="G2116">
        <v>40.229999999999997</v>
      </c>
      <c r="H2116">
        <v>39.54</v>
      </c>
      <c r="I2116">
        <v>39.54</v>
      </c>
      <c r="J2116">
        <v>282100</v>
      </c>
      <c r="K2116">
        <v>39.54</v>
      </c>
      <c r="L2116">
        <f t="shared" si="52"/>
        <v>2.9979700381049557</v>
      </c>
      <c r="M2116">
        <f t="shared" si="53"/>
        <v>3.0014271377489905</v>
      </c>
      <c r="N2116">
        <f t="shared" si="54"/>
        <v>2.9926254611145371</v>
      </c>
      <c r="O2116">
        <f t="shared" si="55"/>
        <v>3.0305112519336719</v>
      </c>
    </row>
    <row r="2117" spans="1:15" x14ac:dyDescent="0.25">
      <c r="A2117" s="1">
        <f>'OHL indexes'!A2117</f>
        <v>41135</v>
      </c>
      <c r="B2117">
        <f>$E2116*'MT OHL indexes'!C2117/'MT OHL indexes'!$B2116</f>
        <v>158.33085314622227</v>
      </c>
      <c r="C2117">
        <f>IF(E2117&gt;$E2116*'MT OHL indexes'!D2117/'MT OHL indexes'!$B2116,E2117,$E2116*'MT OHL indexes'!D2117/'MT OHL indexes'!$B2116)</f>
        <v>162.76269930703532</v>
      </c>
      <c r="D2117">
        <f>IF(E2117&lt;$E2116*'MT OHL indexes'!E2117/'MT OHL indexes'!$B2116,E2117,$E2116*'MT OHL indexes'!E2117/'MT OHL indexes'!$B2116)</f>
        <v>157.7709450166295</v>
      </c>
      <c r="E2117">
        <f>Master!Q2119</f>
        <v>162.15807855320756</v>
      </c>
      <c r="F2117">
        <v>39.68</v>
      </c>
      <c r="G2117">
        <v>40.700000000000003</v>
      </c>
      <c r="H2117">
        <v>39.68</v>
      </c>
      <c r="I2117">
        <v>40.659999999999997</v>
      </c>
      <c r="J2117">
        <v>337800</v>
      </c>
      <c r="K2117">
        <v>40.659999999999997</v>
      </c>
      <c r="L2117">
        <f t="shared" si="52"/>
        <v>2.9901928716285853</v>
      </c>
      <c r="M2117">
        <f t="shared" si="53"/>
        <v>2.9990835210573787</v>
      </c>
      <c r="N2117">
        <f t="shared" si="54"/>
        <v>2.9760822836852192</v>
      </c>
      <c r="O2117">
        <f t="shared" si="55"/>
        <v>2.9881475295919224</v>
      </c>
    </row>
    <row r="2118" spans="1:15" x14ac:dyDescent="0.25">
      <c r="A2118" s="1">
        <f>'OHL indexes'!A2118</f>
        <v>41136</v>
      </c>
      <c r="B2118">
        <f>$E2117*'MT OHL indexes'!C2118/'MT OHL indexes'!$B2117</f>
        <v>162.35951744634545</v>
      </c>
      <c r="C2118">
        <f>IF(E2118&gt;$E2117*'MT OHL indexes'!D2118/'MT OHL indexes'!$B2117,E2118,$E2117*'MT OHL indexes'!D2118/'MT OHL indexes'!$B2117)</f>
        <v>163.3579558460859</v>
      </c>
      <c r="D2118">
        <f>IF(E2118&lt;$E2117*'MT OHL indexes'!E2118/'MT OHL indexes'!$B2117,E2118,$E2117*'MT OHL indexes'!E2118/'MT OHL indexes'!$B2117)</f>
        <v>160.18748641034412</v>
      </c>
      <c r="E2118">
        <f>Master!Q2120</f>
        <v>162.28598186720149</v>
      </c>
      <c r="F2118">
        <v>40.69</v>
      </c>
      <c r="G2118">
        <v>40.82</v>
      </c>
      <c r="H2118">
        <v>40.1</v>
      </c>
      <c r="I2118">
        <v>40.78</v>
      </c>
      <c r="J2118">
        <v>245500</v>
      </c>
      <c r="K2118">
        <v>40.78</v>
      </c>
      <c r="L2118">
        <f t="shared" si="52"/>
        <v>2.9901577155651378</v>
      </c>
      <c r="M2118">
        <f t="shared" si="53"/>
        <v>3.0019097463519326</v>
      </c>
      <c r="N2118">
        <f t="shared" si="54"/>
        <v>2.9947004092355143</v>
      </c>
      <c r="O2118">
        <f t="shared" si="55"/>
        <v>2.9795483537813015</v>
      </c>
    </row>
    <row r="2119" spans="1:15" x14ac:dyDescent="0.25">
      <c r="A2119" s="1">
        <f>'OHL indexes'!A2119</f>
        <v>41137</v>
      </c>
      <c r="B2119">
        <f>$E2118*'MT OHL indexes'!C2119/'MT OHL indexes'!$B2118</f>
        <v>161.66974763261553</v>
      </c>
      <c r="C2119">
        <f>IF(E2119&gt;$E2118*'MT OHL indexes'!D2119/'MT OHL indexes'!$B2118,E2119,$E2118*'MT OHL indexes'!D2119/'MT OHL indexes'!$B2118)</f>
        <v>163.72385077565642</v>
      </c>
      <c r="D2119">
        <f>IF(E2119&lt;$E2118*'MT OHL indexes'!E2119/'MT OHL indexes'!$B2118,E2119,$E2118*'MT OHL indexes'!E2119/'MT OHL indexes'!$B2118)</f>
        <v>161.1409402516731</v>
      </c>
      <c r="E2119">
        <f>Master!Q2121</f>
        <v>161.55705062506809</v>
      </c>
      <c r="F2119">
        <v>40.69</v>
      </c>
      <c r="G2119">
        <v>40.92</v>
      </c>
      <c r="H2119">
        <v>40.340000000000003</v>
      </c>
      <c r="I2119">
        <v>40.409999999999997</v>
      </c>
      <c r="J2119">
        <v>573300</v>
      </c>
      <c r="K2119">
        <v>40.409999999999997</v>
      </c>
      <c r="L2119">
        <f t="shared" si="52"/>
        <v>2.9732058892262359</v>
      </c>
      <c r="M2119">
        <f t="shared" si="53"/>
        <v>3.0010716220834901</v>
      </c>
      <c r="N2119">
        <f t="shared" si="54"/>
        <v>2.9945696641465811</v>
      </c>
      <c r="O2119">
        <f t="shared" si="55"/>
        <v>2.9979473057428385</v>
      </c>
    </row>
    <row r="2120" spans="1:15" x14ac:dyDescent="0.25">
      <c r="A2120" s="1">
        <f>'OHL indexes'!A2120</f>
        <v>41138</v>
      </c>
      <c r="B2120">
        <f>$E2119*'MT OHL indexes'!C2120/'MT OHL indexes'!$B2119</f>
        <v>162.52523991655593</v>
      </c>
      <c r="C2120">
        <f>IF(E2120&gt;$E2119*'MT OHL indexes'!D2120/'MT OHL indexes'!$B2119,E2120,$E2119*'MT OHL indexes'!D2120/'MT OHL indexes'!$B2119)</f>
        <v>163.41056334344458</v>
      </c>
      <c r="D2120">
        <f>IF(E2120&lt;$E2119*'MT OHL indexes'!E2120/'MT OHL indexes'!$B2119,E2120,$E2119*'MT OHL indexes'!E2120/'MT OHL indexes'!$B2119)</f>
        <v>159.86925317792287</v>
      </c>
      <c r="E2120">
        <f>Master!Q2122</f>
        <v>160.39791274835144</v>
      </c>
      <c r="F2120">
        <v>40.46</v>
      </c>
      <c r="G2120">
        <v>40.85</v>
      </c>
      <c r="H2120">
        <v>40.14</v>
      </c>
      <c r="I2120">
        <v>40.25</v>
      </c>
      <c r="J2120">
        <v>472000</v>
      </c>
      <c r="K2120">
        <v>40.25</v>
      </c>
      <c r="L2120">
        <f t="shared" si="52"/>
        <v>3.0169362312544719</v>
      </c>
      <c r="M2120">
        <f t="shared" si="53"/>
        <v>3.0002585885788147</v>
      </c>
      <c r="N2120">
        <f t="shared" si="54"/>
        <v>2.9827915589916012</v>
      </c>
      <c r="O2120">
        <f t="shared" si="55"/>
        <v>2.9850413105180484</v>
      </c>
    </row>
    <row r="2121" spans="1:15" x14ac:dyDescent="0.25">
      <c r="A2121" s="1">
        <f>'OHL indexes'!A2121</f>
        <v>41141</v>
      </c>
      <c r="B2121">
        <f>$E2120*'MT OHL indexes'!C2121/'MT OHL indexes'!$B2120</f>
        <v>160.20644541849151</v>
      </c>
      <c r="C2121">
        <f>IF(E2121&gt;$E2120*'MT OHL indexes'!D2121/'MT OHL indexes'!$B2120,E2121,$E2120*'MT OHL indexes'!D2121/'MT OHL indexes'!$B2120)</f>
        <v>163.05228783549157</v>
      </c>
      <c r="D2121">
        <f>IF(E2121&lt;$E2120*'MT OHL indexes'!E2121/'MT OHL indexes'!$B2120,E2121,$E2120*'MT OHL indexes'!E2121/'MT OHL indexes'!$B2120)</f>
        <v>160.08895485051232</v>
      </c>
      <c r="E2121">
        <f>Master!Q2123</f>
        <v>162.75464893906582</v>
      </c>
      <c r="F2121">
        <v>40.409999999999997</v>
      </c>
      <c r="G2121">
        <v>40.659999999999997</v>
      </c>
      <c r="H2121">
        <v>40.299999999999997</v>
      </c>
      <c r="I2121">
        <v>40.56</v>
      </c>
      <c r="J2121">
        <v>230300</v>
      </c>
      <c r="K2121">
        <v>40.56</v>
      </c>
      <c r="L2121">
        <f t="shared" si="52"/>
        <v>2.9645247567060511</v>
      </c>
      <c r="M2121">
        <f t="shared" si="53"/>
        <v>3.0101398877395864</v>
      </c>
      <c r="N2121">
        <f t="shared" si="54"/>
        <v>2.9724306414519188</v>
      </c>
      <c r="O2121">
        <f t="shared" si="55"/>
        <v>3.0126885833103012</v>
      </c>
    </row>
    <row r="2122" spans="1:15" x14ac:dyDescent="0.25">
      <c r="A2122" s="1">
        <f>'OHL indexes'!A2122</f>
        <v>41142</v>
      </c>
      <c r="B2122">
        <f>$E2121*'MT OHL indexes'!C2122/'MT OHL indexes'!$B2121</f>
        <v>162.32485810369477</v>
      </c>
      <c r="C2122">
        <f>IF(E2122&gt;$E2121*'MT OHL indexes'!D2122/'MT OHL indexes'!$B2121,E2122,$E2121*'MT OHL indexes'!D2122/'MT OHL indexes'!$B2121)</f>
        <v>165.80396365445239</v>
      </c>
      <c r="D2122">
        <f>IF(E2122&lt;$E2121*'MT OHL indexes'!E2122/'MT OHL indexes'!$B2121,E2122,$E2121*'MT OHL indexes'!E2122/'MT OHL indexes'!$B2121)</f>
        <v>161.56513364431044</v>
      </c>
      <c r="E2122">
        <f>Master!Q2124</f>
        <v>165.56855048478869</v>
      </c>
      <c r="F2122">
        <v>40.49</v>
      </c>
      <c r="G2122">
        <v>41.35</v>
      </c>
      <c r="H2122">
        <v>40.44</v>
      </c>
      <c r="I2122">
        <v>41.19</v>
      </c>
      <c r="J2122">
        <v>384900</v>
      </c>
      <c r="K2122">
        <v>41.19</v>
      </c>
      <c r="L2122">
        <f t="shared" si="52"/>
        <v>3.0090110670213575</v>
      </c>
      <c r="M2122">
        <f t="shared" si="53"/>
        <v>3.0097693749565266</v>
      </c>
      <c r="N2122">
        <f t="shared" si="54"/>
        <v>2.995181346298478</v>
      </c>
      <c r="O2122">
        <f t="shared" si="55"/>
        <v>3.0196297762755204</v>
      </c>
    </row>
    <row r="2123" spans="1:15" x14ac:dyDescent="0.25">
      <c r="A2123" s="1">
        <f>'OHL indexes'!A2123</f>
        <v>41143</v>
      </c>
      <c r="B2123">
        <f>$E2122*'MT OHL indexes'!C2123/'MT OHL indexes'!$B2122</f>
        <v>166.10998454323797</v>
      </c>
      <c r="C2123">
        <f>IF(E2123&gt;$E2122*'MT OHL indexes'!D2123/'MT OHL indexes'!$B2122,E2123,$E2122*'MT OHL indexes'!D2123/'MT OHL indexes'!$B2122)</f>
        <v>167.62597357735694</v>
      </c>
      <c r="D2123">
        <f>IF(E2123&lt;$E2122*'MT OHL indexes'!E2123/'MT OHL indexes'!$B2122,E2123,$E2122*'MT OHL indexes'!E2123/'MT OHL indexes'!$B2122)</f>
        <v>163.57609552980347</v>
      </c>
      <c r="E2123">
        <f>Master!Q2125</f>
        <v>165.34841352109976</v>
      </c>
      <c r="F2123">
        <v>41.62</v>
      </c>
      <c r="G2123">
        <v>41.77</v>
      </c>
      <c r="H2123">
        <v>40.89</v>
      </c>
      <c r="I2123">
        <v>41.15</v>
      </c>
      <c r="J2123">
        <v>581800</v>
      </c>
      <c r="K2123">
        <v>41.15</v>
      </c>
      <c r="L2123">
        <f t="shared" si="52"/>
        <v>2.9911096718702064</v>
      </c>
      <c r="M2123">
        <f t="shared" si="53"/>
        <v>3.0130709499008121</v>
      </c>
      <c r="N2123">
        <f t="shared" si="54"/>
        <v>3.0003936299780749</v>
      </c>
      <c r="O2123">
        <f t="shared" si="55"/>
        <v>3.0181874488724123</v>
      </c>
    </row>
    <row r="2124" spans="1:15" x14ac:dyDescent="0.25">
      <c r="A2124" s="1">
        <f>'OHL indexes'!A2124</f>
        <v>41144</v>
      </c>
      <c r="B2124">
        <f>$E2123*'MT OHL indexes'!C2124/'MT OHL indexes'!$B2123</f>
        <v>165.01191373894093</v>
      </c>
      <c r="C2124">
        <f>IF(E2124&gt;$E2123*'MT OHL indexes'!D2124/'MT OHL indexes'!$B2123,E2124,$E2123*'MT OHL indexes'!D2124/'MT OHL indexes'!$B2123)</f>
        <v>168.1279060001776</v>
      </c>
      <c r="D2124">
        <f>IF(E2124&lt;$E2123*'MT OHL indexes'!E2124/'MT OHL indexes'!$B2123,E2124,$E2123*'MT OHL indexes'!E2124/'MT OHL indexes'!$B2123)</f>
        <v>165.01191373894093</v>
      </c>
      <c r="E2124">
        <f>Master!Q2126</f>
        <v>167.58429899970392</v>
      </c>
      <c r="F2124">
        <v>41.52</v>
      </c>
      <c r="G2124">
        <v>42.04</v>
      </c>
      <c r="H2124">
        <v>41.39</v>
      </c>
      <c r="I2124">
        <v>41.69</v>
      </c>
      <c r="J2124">
        <v>317100</v>
      </c>
      <c r="K2124">
        <v>41.69</v>
      </c>
      <c r="L2124">
        <f t="shared" si="52"/>
        <v>2.9742753790689047</v>
      </c>
      <c r="M2124">
        <f t="shared" si="53"/>
        <v>2.999236584209743</v>
      </c>
      <c r="N2124">
        <f t="shared" si="54"/>
        <v>2.9867580028736636</v>
      </c>
      <c r="O2124">
        <f t="shared" si="55"/>
        <v>3.0197721036148701</v>
      </c>
    </row>
    <row r="2125" spans="1:15" x14ac:dyDescent="0.25">
      <c r="A2125" s="1">
        <f>'OHL indexes'!A2125</f>
        <v>41145</v>
      </c>
      <c r="B2125">
        <f>$E2124*'MT OHL indexes'!C2125/'MT OHL indexes'!$B2124</f>
        <v>168.12975468573458</v>
      </c>
      <c r="C2125">
        <f>IF(E2125&gt;$E2124*'MT OHL indexes'!D2125/'MT OHL indexes'!$B2124,E2125,$E2124*'MT OHL indexes'!D2125/'MT OHL indexes'!$B2124)</f>
        <v>169.0347062801975</v>
      </c>
      <c r="D2125">
        <f>IF(E2125&lt;$E2124*'MT OHL indexes'!E2125/'MT OHL indexes'!$B2124,E2125,$E2124*'MT OHL indexes'!E2125/'MT OHL indexes'!$B2124)</f>
        <v>164.57917517137787</v>
      </c>
      <c r="E2125">
        <f>Master!Q2127</f>
        <v>166.57143533420529</v>
      </c>
      <c r="F2125">
        <v>42.21</v>
      </c>
      <c r="G2125">
        <v>42.27</v>
      </c>
      <c r="H2125">
        <v>41.17</v>
      </c>
      <c r="I2125">
        <v>41.4</v>
      </c>
      <c r="J2125">
        <v>246000</v>
      </c>
      <c r="K2125">
        <v>41.4</v>
      </c>
      <c r="L2125">
        <f t="shared" si="52"/>
        <v>2.9831735296312387</v>
      </c>
      <c r="M2125">
        <f t="shared" si="53"/>
        <v>2.998928466529394</v>
      </c>
      <c r="N2125">
        <f t="shared" si="54"/>
        <v>2.9975510121782332</v>
      </c>
      <c r="O2125">
        <f t="shared" si="55"/>
        <v>3.0234646215991621</v>
      </c>
    </row>
    <row r="2126" spans="1:15" x14ac:dyDescent="0.25">
      <c r="A2126" s="1">
        <f>'OHL indexes'!A2126</f>
        <v>41148</v>
      </c>
      <c r="B2126">
        <f>$E2125*'MT OHL indexes'!C2126/'MT OHL indexes'!$B2125</f>
        <v>165.49700533438681</v>
      </c>
      <c r="C2126">
        <f>IF(E2126&gt;$E2125*'MT OHL indexes'!D2126/'MT OHL indexes'!$B2125,E2126,$E2125*'MT OHL indexes'!D2126/'MT OHL indexes'!$B2125)</f>
        <v>166.14165346142198</v>
      </c>
      <c r="D2126">
        <f>IF(E2126&lt;$E2125*'MT OHL indexes'!E2126/'MT OHL indexes'!$B2125,E2126,$E2125*'MT OHL indexes'!E2126/'MT OHL indexes'!$B2125)</f>
        <v>163.77791075277335</v>
      </c>
      <c r="E2126">
        <f>Master!Q2128</f>
        <v>165.16397173044786</v>
      </c>
      <c r="F2126">
        <v>41.29</v>
      </c>
      <c r="G2126">
        <v>41.51</v>
      </c>
      <c r="H2126">
        <v>40.97</v>
      </c>
      <c r="I2126">
        <v>41.29</v>
      </c>
      <c r="J2126">
        <v>384800</v>
      </c>
      <c r="K2126">
        <v>41.29</v>
      </c>
      <c r="L2126">
        <f t="shared" si="52"/>
        <v>3.0081619117071163</v>
      </c>
      <c r="M2126">
        <f t="shared" si="53"/>
        <v>3.0024488909039269</v>
      </c>
      <c r="N2126">
        <f t="shared" si="54"/>
        <v>2.9975081950884395</v>
      </c>
      <c r="O2126">
        <f t="shared" si="55"/>
        <v>3.0000961910982769</v>
      </c>
    </row>
    <row r="2127" spans="1:15" x14ac:dyDescent="0.25">
      <c r="A2127" s="1">
        <f>'OHL indexes'!A2127</f>
        <v>41149</v>
      </c>
      <c r="B2127">
        <f>$E2126*'MT OHL indexes'!C2127/'MT OHL indexes'!$B2126</f>
        <v>165.04328489640884</v>
      </c>
      <c r="C2127">
        <f>IF(E2127&gt;$E2126*'MT OHL indexes'!D2127/'MT OHL indexes'!$B2126,E2127,$E2126*'MT OHL indexes'!D2127/'MT OHL indexes'!$B2126)</f>
        <v>166.4170745634967</v>
      </c>
      <c r="D2127">
        <f>IF(E2127&lt;$E2126*'MT OHL indexes'!E2127/'MT OHL indexes'!$B2126,E2127,$E2126*'MT OHL indexes'!E2127/'MT OHL indexes'!$B2126)</f>
        <v>163.66273281776131</v>
      </c>
      <c r="E2127">
        <f>Master!Q2129</f>
        <v>165.84281202144979</v>
      </c>
      <c r="F2127">
        <v>41.49</v>
      </c>
      <c r="G2127">
        <v>41.55</v>
      </c>
      <c r="H2127">
        <v>40.94</v>
      </c>
      <c r="I2127">
        <v>41.41</v>
      </c>
      <c r="J2127">
        <v>300100</v>
      </c>
      <c r="K2127">
        <v>41.41</v>
      </c>
      <c r="L2127">
        <f t="shared" si="52"/>
        <v>2.9779051553725915</v>
      </c>
      <c r="M2127">
        <f t="shared" si="53"/>
        <v>3.0052244178940244</v>
      </c>
      <c r="N2127">
        <f t="shared" si="54"/>
        <v>2.9976241528520107</v>
      </c>
      <c r="O2127">
        <f t="shared" si="55"/>
        <v>3.0048976580886215</v>
      </c>
    </row>
    <row r="2128" spans="1:15" x14ac:dyDescent="0.25">
      <c r="A2128" s="1">
        <f>'OHL indexes'!A2128</f>
        <v>41150</v>
      </c>
      <c r="B2128">
        <f>$E2127*'MT OHL indexes'!C2128/'MT OHL indexes'!$B2127</f>
        <v>165.59530721835512</v>
      </c>
      <c r="C2128">
        <f>IF(E2128&gt;$E2127*'MT OHL indexes'!D2128/'MT OHL indexes'!$B2127,E2128,$E2127*'MT OHL indexes'!D2128/'MT OHL indexes'!$B2127)</f>
        <v>166.83281478067386</v>
      </c>
      <c r="D2128">
        <f>IF(E2128&lt;$E2127*'MT OHL indexes'!E2128/'MT OHL indexes'!$B2127,E2128,$E2127*'MT OHL indexes'!E2128/'MT OHL indexes'!$B2127)</f>
        <v>163.26767945169962</v>
      </c>
      <c r="E2128">
        <f>Master!Q2130</f>
        <v>166.50863369097345</v>
      </c>
      <c r="F2128">
        <v>41.44</v>
      </c>
      <c r="G2128">
        <v>41.56</v>
      </c>
      <c r="H2128">
        <v>40.880000000000003</v>
      </c>
      <c r="I2128">
        <v>41.52</v>
      </c>
      <c r="J2128">
        <v>292200</v>
      </c>
      <c r="K2128">
        <v>41.52</v>
      </c>
      <c r="L2128">
        <f t="shared" si="52"/>
        <v>2.9960257533386856</v>
      </c>
      <c r="M2128">
        <f t="shared" si="53"/>
        <v>3.014264070757311</v>
      </c>
      <c r="N2128">
        <f t="shared" si="54"/>
        <v>2.9938277752372704</v>
      </c>
      <c r="O2128">
        <f t="shared" si="55"/>
        <v>3.0103235474704588</v>
      </c>
    </row>
    <row r="2129" spans="1:15" x14ac:dyDescent="0.25">
      <c r="A2129" s="1">
        <f>'OHL indexes'!A2129</f>
        <v>41151</v>
      </c>
      <c r="B2129">
        <f>$E2128*'MT OHL indexes'!C2129/'MT OHL indexes'!$B2128</f>
        <v>167.4276350865764</v>
      </c>
      <c r="C2129">
        <f>IF(E2129&gt;$E2128*'MT OHL indexes'!D2129/'MT OHL indexes'!$B2128,E2129,$E2128*'MT OHL indexes'!D2129/'MT OHL indexes'!$B2128)</f>
        <v>168.36009483371276</v>
      </c>
      <c r="D2129">
        <f>IF(E2129&lt;$E2128*'MT OHL indexes'!E2129/'MT OHL indexes'!$B2128,E2129,$E2128*'MT OHL indexes'!E2129/'MT OHL indexes'!$B2128)</f>
        <v>165.70409409441467</v>
      </c>
      <c r="E2129">
        <f>Master!Q2131</f>
        <v>167.61031684907351</v>
      </c>
      <c r="F2129">
        <v>41.91</v>
      </c>
      <c r="G2129">
        <v>42.06</v>
      </c>
      <c r="H2129">
        <v>41.45</v>
      </c>
      <c r="I2129">
        <v>41.82</v>
      </c>
      <c r="J2129">
        <v>196900</v>
      </c>
      <c r="K2129">
        <v>41.82</v>
      </c>
      <c r="L2129">
        <f t="shared" si="52"/>
        <v>2.9949328343253736</v>
      </c>
      <c r="M2129">
        <f t="shared" si="53"/>
        <v>3.0028553217715821</v>
      </c>
      <c r="N2129">
        <f t="shared" si="54"/>
        <v>2.9976862266445035</v>
      </c>
      <c r="O2129">
        <f t="shared" si="55"/>
        <v>3.0078985377588117</v>
      </c>
    </row>
    <row r="2130" spans="1:15" x14ac:dyDescent="0.25">
      <c r="A2130" s="1">
        <f>'OHL indexes'!A2130</f>
        <v>41152</v>
      </c>
      <c r="B2130">
        <f>$E2129*'MT OHL indexes'!C2130/'MT OHL indexes'!$B2129</f>
        <v>165.12770643575183</v>
      </c>
      <c r="C2130">
        <f>IF(E2130&gt;$E2129*'MT OHL indexes'!D2130/'MT OHL indexes'!$B2129,E2130,$E2129*'MT OHL indexes'!D2130/'MT OHL indexes'!$B2129)</f>
        <v>166.80777116584702</v>
      </c>
      <c r="D2130">
        <f>IF(E2130&lt;$E2129*'MT OHL indexes'!E2130/'MT OHL indexes'!$B2129,E2130,$E2129*'MT OHL indexes'!E2130/'MT OHL indexes'!$B2129)</f>
        <v>163.01333254317584</v>
      </c>
      <c r="E2130">
        <f>Master!Q2132</f>
        <v>164.74698370463085</v>
      </c>
      <c r="F2130">
        <v>41.4</v>
      </c>
      <c r="G2130">
        <v>41.72</v>
      </c>
      <c r="H2130">
        <v>40.74</v>
      </c>
      <c r="I2130">
        <v>40.9</v>
      </c>
      <c r="J2130">
        <v>315500</v>
      </c>
      <c r="K2130">
        <v>40.9</v>
      </c>
      <c r="L2130">
        <f t="shared" si="52"/>
        <v>2.9885919428925565</v>
      </c>
      <c r="M2130">
        <f t="shared" si="53"/>
        <v>2.9982687240135912</v>
      </c>
      <c r="N2130">
        <f t="shared" si="54"/>
        <v>3.0013090953160484</v>
      </c>
      <c r="O2130">
        <f t="shared" si="55"/>
        <v>3.0280436113601672</v>
      </c>
    </row>
    <row r="2131" spans="1:15" x14ac:dyDescent="0.25">
      <c r="A2131" s="1">
        <f>'OHL indexes'!A2131</f>
        <v>41156</v>
      </c>
      <c r="B2131">
        <f>$E2130*'MT OHL indexes'!C2131/'MT OHL indexes'!$B2130</f>
        <v>164.38416884557265</v>
      </c>
      <c r="C2131">
        <f>IF(E2131&gt;$E2130*'MT OHL indexes'!D2131/'MT OHL indexes'!$B2130,E2131,$E2130*'MT OHL indexes'!D2131/'MT OHL indexes'!$B2130)</f>
        <v>166.7787666576971</v>
      </c>
      <c r="D2131">
        <f>IF(E2131&lt;$E2130*'MT OHL indexes'!E2131/'MT OHL indexes'!$B2130,E2131,$E2130*'MT OHL indexes'!E2131/'MT OHL indexes'!$B2130)</f>
        <v>163.71881907320466</v>
      </c>
      <c r="E2131">
        <f>Master!Q2133</f>
        <v>164.74408825155118</v>
      </c>
      <c r="F2131">
        <v>41.18</v>
      </c>
      <c r="G2131">
        <v>41.61</v>
      </c>
      <c r="H2131">
        <v>40.93</v>
      </c>
      <c r="I2131">
        <v>41.11</v>
      </c>
      <c r="J2131">
        <v>368400</v>
      </c>
      <c r="K2131">
        <v>41.11</v>
      </c>
      <c r="L2131">
        <f t="shared" si="52"/>
        <v>2.991844799552517</v>
      </c>
      <c r="M2131">
        <f t="shared" si="53"/>
        <v>3.0081414721869049</v>
      </c>
      <c r="N2131">
        <f t="shared" si="54"/>
        <v>2.9999711476473165</v>
      </c>
      <c r="O2131">
        <f t="shared" si="55"/>
        <v>3.0073969411712769</v>
      </c>
    </row>
    <row r="2132" spans="1:15" x14ac:dyDescent="0.25">
      <c r="A2132" s="1">
        <f>'OHL indexes'!A2132</f>
        <v>41157</v>
      </c>
      <c r="B2132">
        <f>$E2131*'MT OHL indexes'!C2132/'MT OHL indexes'!$B2131</f>
        <v>164.9477928769071</v>
      </c>
      <c r="C2132">
        <f>IF(E2132&gt;$E2131*'MT OHL indexes'!D2132/'MT OHL indexes'!$B2131,E2132,$E2131*'MT OHL indexes'!D2132/'MT OHL indexes'!$B2131)</f>
        <v>165.54556552296896</v>
      </c>
      <c r="D2132">
        <f>IF(E2132&lt;$E2131*'MT OHL indexes'!E2132/'MT OHL indexes'!$B2131,E2132,$E2131*'MT OHL indexes'!E2132/'MT OHL indexes'!$B2131)</f>
        <v>160.98266745679157</v>
      </c>
      <c r="E2132">
        <f>Master!Q2134</f>
        <v>161.93540763512127</v>
      </c>
      <c r="F2132">
        <v>41.24</v>
      </c>
      <c r="G2132">
        <v>41.33</v>
      </c>
      <c r="H2132">
        <v>40.29</v>
      </c>
      <c r="I2132">
        <v>40.33</v>
      </c>
      <c r="J2132">
        <v>206600</v>
      </c>
      <c r="K2132">
        <v>40.33</v>
      </c>
      <c r="L2132">
        <f t="shared" si="52"/>
        <v>2.9997039979851379</v>
      </c>
      <c r="M2132">
        <f t="shared" si="53"/>
        <v>3.0054576705291307</v>
      </c>
      <c r="N2132">
        <f t="shared" si="54"/>
        <v>2.9955985965944794</v>
      </c>
      <c r="O2132">
        <f t="shared" si="55"/>
        <v>3.0152593016395057</v>
      </c>
    </row>
    <row r="2133" spans="1:15" x14ac:dyDescent="0.25">
      <c r="A2133" s="1">
        <f>'OHL indexes'!A2133</f>
        <v>41158</v>
      </c>
      <c r="B2133">
        <f>$E2132*'MT OHL indexes'!C2133/'MT OHL indexes'!$B2132</f>
        <v>160.20827862253151</v>
      </c>
      <c r="C2133">
        <f>IF(E2133&gt;$E2132*'MT OHL indexes'!D2133/'MT OHL indexes'!$B2132,E2133,$E2132*'MT OHL indexes'!D2133/'MT OHL indexes'!$B2132)</f>
        <v>160.65116047566414</v>
      </c>
      <c r="D2133">
        <f>IF(E2133&lt;$E2132*'MT OHL indexes'!E2133/'MT OHL indexes'!$B2132,E2133,$E2132*'MT OHL indexes'!E2133/'MT OHL indexes'!$B2132)</f>
        <v>154.40417893942791</v>
      </c>
      <c r="E2133">
        <f>Master!Q2135</f>
        <v>155.41092511259114</v>
      </c>
      <c r="F2133">
        <v>39.81</v>
      </c>
      <c r="G2133">
        <v>39.81</v>
      </c>
      <c r="H2133">
        <v>38.590000000000003</v>
      </c>
      <c r="I2133">
        <v>38.590000000000003</v>
      </c>
      <c r="J2133">
        <v>694500</v>
      </c>
      <c r="K2133">
        <v>38.590000000000003</v>
      </c>
      <c r="L2133">
        <f t="shared" si="52"/>
        <v>3.024322497426061</v>
      </c>
      <c r="M2133">
        <f t="shared" si="53"/>
        <v>3.0354473869797571</v>
      </c>
      <c r="N2133">
        <f t="shared" si="54"/>
        <v>3.0011448286972762</v>
      </c>
      <c r="O2133">
        <f t="shared" si="55"/>
        <v>3.0272330943921002</v>
      </c>
    </row>
    <row r="2134" spans="1:15" x14ac:dyDescent="0.25">
      <c r="A2134" s="1">
        <f>'OHL indexes'!A2134</f>
        <v>41159</v>
      </c>
      <c r="B2134">
        <f>$E2133*'MT OHL indexes'!C2134/'MT OHL indexes'!$B2133</f>
        <v>153.90284744070499</v>
      </c>
      <c r="C2134">
        <f>IF(E2134&gt;$E2133*'MT OHL indexes'!D2134/'MT OHL indexes'!$B2133,E2134,$E2133*'MT OHL indexes'!D2134/'MT OHL indexes'!$B2133)</f>
        <v>154.04446155819392</v>
      </c>
      <c r="D2134">
        <f>IF(E2134&lt;$E2133*'MT OHL indexes'!E2134/'MT OHL indexes'!$B2133,E2134,$E2133*'MT OHL indexes'!E2134/'MT OHL indexes'!$B2133)</f>
        <v>150.22834847860977</v>
      </c>
      <c r="E2134">
        <f>Master!Q2136</f>
        <v>151.10360298605866</v>
      </c>
      <c r="F2134">
        <v>38.24</v>
      </c>
      <c r="G2134">
        <v>38.28</v>
      </c>
      <c r="H2134">
        <v>37.56</v>
      </c>
      <c r="I2134">
        <v>37.68</v>
      </c>
      <c r="J2134">
        <v>387800</v>
      </c>
      <c r="K2134">
        <v>37.68</v>
      </c>
      <c r="L2134">
        <f t="shared" si="52"/>
        <v>3.024656052319691</v>
      </c>
      <c r="M2134">
        <f t="shared" si="53"/>
        <v>3.0241499884585661</v>
      </c>
      <c r="N2134">
        <f t="shared" si="54"/>
        <v>2.9996897891003664</v>
      </c>
      <c r="O2134">
        <f t="shared" si="55"/>
        <v>3.0101805463391367</v>
      </c>
    </row>
    <row r="2135" spans="1:15" x14ac:dyDescent="0.25">
      <c r="A2135" s="1">
        <f>'OHL indexes'!A2135</f>
        <v>41162</v>
      </c>
      <c r="B2135">
        <f>$E2134*'MT OHL indexes'!C2135/'MT OHL indexes'!$B2134</f>
        <v>150.971302544292</v>
      </c>
      <c r="C2135">
        <f>IF(E2135&gt;$E2134*'MT OHL indexes'!D2135/'MT OHL indexes'!$B2134,E2135,$E2134*'MT OHL indexes'!D2135/'MT OHL indexes'!$B2134)</f>
        <v>154.3616185646934</v>
      </c>
      <c r="D2135">
        <f>IF(E2135&lt;$E2134*'MT OHL indexes'!E2135/'MT OHL indexes'!$B2134,E2135,$E2134*'MT OHL indexes'!E2135/'MT OHL indexes'!$B2134)</f>
        <v>149.98451857045347</v>
      </c>
      <c r="E2135">
        <f>Master!Q2137</f>
        <v>153.47512349188386</v>
      </c>
      <c r="F2135">
        <v>37.93</v>
      </c>
      <c r="G2135">
        <v>38.450000000000003</v>
      </c>
      <c r="H2135">
        <v>37.54</v>
      </c>
      <c r="I2135">
        <v>38.4</v>
      </c>
      <c r="J2135">
        <v>425100</v>
      </c>
      <c r="K2135">
        <v>38.4</v>
      </c>
      <c r="L2135">
        <f t="shared" si="52"/>
        <v>2.9802610741969944</v>
      </c>
      <c r="M2135">
        <f t="shared" si="53"/>
        <v>3.0146064646214148</v>
      </c>
      <c r="N2135">
        <f t="shared" si="54"/>
        <v>2.995325481365303</v>
      </c>
      <c r="O2135">
        <f t="shared" si="55"/>
        <v>2.9967480076011426</v>
      </c>
    </row>
    <row r="2136" spans="1:15" x14ac:dyDescent="0.25">
      <c r="A2136" s="1">
        <f>'OHL indexes'!A2136</f>
        <v>41163</v>
      </c>
      <c r="B2136">
        <f>$E2135*'MT OHL indexes'!C2136/'MT OHL indexes'!$B2135</f>
        <v>151.80499997953913</v>
      </c>
      <c r="C2136">
        <f>IF(E2136&gt;$E2135*'MT OHL indexes'!D2136/'MT OHL indexes'!$B2135,E2136,$E2135*'MT OHL indexes'!D2136/'MT OHL indexes'!$B2135)</f>
        <v>152.8521249861021</v>
      </c>
      <c r="D2136">
        <f>IF(E2136&lt;$E2135*'MT OHL indexes'!E2136/'MT OHL indexes'!$B2135,E2136,$E2135*'MT OHL indexes'!E2136/'MT OHL indexes'!$B2135)</f>
        <v>148.84384500441158</v>
      </c>
      <c r="E2136">
        <f>Master!Q2138</f>
        <v>151.69735572254692</v>
      </c>
      <c r="F2136">
        <v>38.17</v>
      </c>
      <c r="G2136">
        <v>38.18</v>
      </c>
      <c r="H2136">
        <v>37.17</v>
      </c>
      <c r="I2136">
        <v>37.31</v>
      </c>
      <c r="J2136">
        <v>1803600</v>
      </c>
      <c r="K2136">
        <v>37.31</v>
      </c>
      <c r="L2136">
        <f t="shared" ref="L2136:L2199" si="56">B2136/F2136-1</f>
        <v>2.9770762373471085</v>
      </c>
      <c r="M2136">
        <f t="shared" ref="M2136:M2199" si="57">C2136/G2136-1</f>
        <v>3.0034605810922494</v>
      </c>
      <c r="N2136">
        <f t="shared" ref="N2136:N2199" si="58">D2136/H2136-1</f>
        <v>3.0044079904334566</v>
      </c>
      <c r="O2136">
        <f t="shared" ref="O2136:O2199" si="59">E2136/I2136-1</f>
        <v>3.0658631927779929</v>
      </c>
    </row>
    <row r="2137" spans="1:15" x14ac:dyDescent="0.25">
      <c r="A2137" s="1">
        <f>'OHL indexes'!A2137</f>
        <v>41164</v>
      </c>
      <c r="B2137">
        <f>$E2136*'MT OHL indexes'!C2137/'MT OHL indexes'!$B2136</f>
        <v>150.05483894193165</v>
      </c>
      <c r="C2137">
        <f>IF(E2137&gt;$E2136*'MT OHL indexes'!D2137/'MT OHL indexes'!$B2136,E2137,$E2136*'MT OHL indexes'!D2137/'MT OHL indexes'!$B2136)</f>
        <v>150.15886961001416</v>
      </c>
      <c r="D2137">
        <f>IF(E2137&lt;$E2136*'MT OHL indexes'!E2137/'MT OHL indexes'!$B2136,E2137,$E2136*'MT OHL indexes'!E2137/'MT OHL indexes'!$B2136)</f>
        <v>145.65290252260175</v>
      </c>
      <c r="E2137">
        <f>Master!Q2139</f>
        <v>147.21559436268103</v>
      </c>
      <c r="F2137">
        <v>37.06</v>
      </c>
      <c r="G2137">
        <v>37.17</v>
      </c>
      <c r="H2137">
        <v>36.380000000000003</v>
      </c>
      <c r="I2137">
        <v>36.4</v>
      </c>
      <c r="J2137">
        <v>1016400</v>
      </c>
      <c r="K2137">
        <v>36.4</v>
      </c>
      <c r="L2137">
        <f t="shared" si="56"/>
        <v>3.0489702898524458</v>
      </c>
      <c r="M2137">
        <f t="shared" si="57"/>
        <v>3.039786645413348</v>
      </c>
      <c r="N2137">
        <f t="shared" si="58"/>
        <v>3.003653175442599</v>
      </c>
      <c r="O2137">
        <f t="shared" si="59"/>
        <v>3.0443844605132151</v>
      </c>
    </row>
    <row r="2138" spans="1:15" x14ac:dyDescent="0.25">
      <c r="A2138" s="1">
        <f>'OHL indexes'!A2138</f>
        <v>41165</v>
      </c>
      <c r="B2138">
        <f>$E2137*'MT OHL indexes'!C2138/'MT OHL indexes'!$B2137</f>
        <v>147.17740411449634</v>
      </c>
      <c r="C2138">
        <f>IF(E2138&gt;$E2137*'MT OHL indexes'!D2138/'MT OHL indexes'!$B2137,E2138,$E2137*'MT OHL indexes'!D2138/'MT OHL indexes'!$B2137)</f>
        <v>147.83093103595127</v>
      </c>
      <c r="D2138">
        <f>IF(E2138&lt;$E2137*'MT OHL indexes'!E2138/'MT OHL indexes'!$B2137,E2138,$E2137*'MT OHL indexes'!E2138/'MT OHL indexes'!$B2137)</f>
        <v>138.36749608687992</v>
      </c>
      <c r="E2138">
        <f>Master!Q2140</f>
        <v>140.92288750025463</v>
      </c>
      <c r="F2138">
        <v>36.64</v>
      </c>
      <c r="G2138">
        <v>36.85</v>
      </c>
      <c r="H2138">
        <v>34.479999999999997</v>
      </c>
      <c r="I2138">
        <v>35.19</v>
      </c>
      <c r="J2138">
        <v>748500</v>
      </c>
      <c r="K2138">
        <v>35.19</v>
      </c>
      <c r="L2138">
        <f t="shared" si="56"/>
        <v>3.0168505489764286</v>
      </c>
      <c r="M2138">
        <f t="shared" si="57"/>
        <v>3.0116941936486095</v>
      </c>
      <c r="N2138">
        <f t="shared" si="58"/>
        <v>3.0129784247935021</v>
      </c>
      <c r="O2138">
        <f t="shared" si="59"/>
        <v>3.0046288008029167</v>
      </c>
    </row>
    <row r="2139" spans="1:15" x14ac:dyDescent="0.25">
      <c r="A2139" s="1">
        <f>'OHL indexes'!A2139</f>
        <v>41166</v>
      </c>
      <c r="B2139">
        <f>$E2138*'MT OHL indexes'!C2139/'MT OHL indexes'!$B2138</f>
        <v>138.1794077796803</v>
      </c>
      <c r="C2139">
        <f>IF(E2139&gt;$E2138*'MT OHL indexes'!D2139/'MT OHL indexes'!$B2138,E2139,$E2138*'MT OHL indexes'!D2139/'MT OHL indexes'!$B2138)</f>
        <v>141.90076097154648</v>
      </c>
      <c r="D2139">
        <f>IF(E2139&lt;$E2138*'MT OHL indexes'!E2139/'MT OHL indexes'!$B2138,E2139,$E2138*'MT OHL indexes'!E2139/'MT OHL indexes'!$B2138)</f>
        <v>135.17514864270748</v>
      </c>
      <c r="E2139">
        <f>Master!Q2141</f>
        <v>141.45222954485541</v>
      </c>
      <c r="F2139">
        <v>34.44</v>
      </c>
      <c r="G2139">
        <v>34.85</v>
      </c>
      <c r="H2139">
        <v>32.909999999999997</v>
      </c>
      <c r="I2139">
        <v>34.79</v>
      </c>
      <c r="J2139">
        <v>1309800</v>
      </c>
      <c r="K2139">
        <v>34.79</v>
      </c>
      <c r="L2139">
        <f t="shared" si="56"/>
        <v>3.0121779262392661</v>
      </c>
      <c r="M2139">
        <f t="shared" si="57"/>
        <v>3.071757847103199</v>
      </c>
      <c r="N2139">
        <f t="shared" si="58"/>
        <v>3.1074186764724248</v>
      </c>
      <c r="O2139">
        <f t="shared" si="59"/>
        <v>3.0658875982999545</v>
      </c>
    </row>
    <row r="2140" spans="1:15" x14ac:dyDescent="0.25">
      <c r="A2140" s="1">
        <f>'OHL indexes'!A2140</f>
        <v>41169</v>
      </c>
      <c r="B2140">
        <f>$E2139*'MT OHL indexes'!C2140/'MT OHL indexes'!$B2139</f>
        <v>141.20441619892389</v>
      </c>
      <c r="C2140">
        <f>IF(E2140&gt;$E2139*'MT OHL indexes'!D2140/'MT OHL indexes'!$B2139,E2140,$E2139*'MT OHL indexes'!D2140/'MT OHL indexes'!$B2139)</f>
        <v>141.36024520427969</v>
      </c>
      <c r="D2140">
        <f>IF(E2140&lt;$E2139*'MT OHL indexes'!E2140/'MT OHL indexes'!$B2139,E2140,$E2139*'MT OHL indexes'!E2140/'MT OHL indexes'!$B2139)</f>
        <v>137.5933113042567</v>
      </c>
      <c r="E2140">
        <f>Master!Q2142</f>
        <v>139.83078825417905</v>
      </c>
      <c r="F2140">
        <v>34.99</v>
      </c>
      <c r="G2140">
        <v>35.049999999999997</v>
      </c>
      <c r="H2140">
        <v>34.44</v>
      </c>
      <c r="I2140">
        <v>34.51</v>
      </c>
      <c r="J2140">
        <v>534000</v>
      </c>
      <c r="K2140">
        <v>34.51</v>
      </c>
      <c r="L2140">
        <f t="shared" si="56"/>
        <v>3.0355649099435231</v>
      </c>
      <c r="M2140">
        <f t="shared" si="57"/>
        <v>3.0331025735885797</v>
      </c>
      <c r="N2140">
        <f t="shared" si="58"/>
        <v>2.9951600262560021</v>
      </c>
      <c r="O2140">
        <f t="shared" si="59"/>
        <v>3.0518918647980025</v>
      </c>
    </row>
    <row r="2141" spans="1:15" x14ac:dyDescent="0.25">
      <c r="A2141" s="1">
        <f>'OHL indexes'!A2141</f>
        <v>41170</v>
      </c>
      <c r="B2141">
        <f>$E2140*'MT OHL indexes'!C2141/'MT OHL indexes'!$B2140</f>
        <v>139.03319943676607</v>
      </c>
      <c r="C2141">
        <f>IF(E2141&gt;$E2140*'MT OHL indexes'!D2141/'MT OHL indexes'!$B2140,E2141,$E2140*'MT OHL indexes'!D2141/'MT OHL indexes'!$B2140)</f>
        <v>140.69197039029177</v>
      </c>
      <c r="D2141">
        <f>IF(E2141&lt;$E2140*'MT OHL indexes'!E2141/'MT OHL indexes'!$B2140,E2141,$E2140*'MT OHL indexes'!E2141/'MT OHL indexes'!$B2140)</f>
        <v>136.44320653736756</v>
      </c>
      <c r="E2141">
        <f>Master!Q2143</f>
        <v>137.29499741939006</v>
      </c>
      <c r="F2141">
        <v>34.78</v>
      </c>
      <c r="G2141">
        <v>35.1</v>
      </c>
      <c r="H2141">
        <v>34.1</v>
      </c>
      <c r="I2141">
        <v>34.14</v>
      </c>
      <c r="J2141">
        <v>635600</v>
      </c>
      <c r="K2141">
        <v>34.14</v>
      </c>
      <c r="L2141">
        <f t="shared" si="56"/>
        <v>2.9975042966292715</v>
      </c>
      <c r="M2141">
        <f t="shared" si="57"/>
        <v>3.0083182447376569</v>
      </c>
      <c r="N2141">
        <f t="shared" si="58"/>
        <v>3.0012670538817465</v>
      </c>
      <c r="O2141">
        <f t="shared" si="59"/>
        <v>3.0215289226534869</v>
      </c>
    </row>
    <row r="2142" spans="1:15" x14ac:dyDescent="0.25">
      <c r="A2142" s="1">
        <f>'OHL indexes'!A2142</f>
        <v>41171</v>
      </c>
      <c r="B2142">
        <f>$E2141*'MT OHL indexes'!C2142/'MT OHL indexes'!$B2141</f>
        <v>135.60176576730669</v>
      </c>
      <c r="C2142">
        <f>IF(E2142&gt;$E2141*'MT OHL indexes'!D2142/'MT OHL indexes'!$B2141,E2142,$E2141*'MT OHL indexes'!D2142/'MT OHL indexes'!$B2141)</f>
        <v>137.29499741939006</v>
      </c>
      <c r="D2142">
        <f>IF(E2142&lt;$E2141*'MT OHL indexes'!E2142/'MT OHL indexes'!$B2141,E2142,$E2141*'MT OHL indexes'!E2142/'MT OHL indexes'!$B2141)</f>
        <v>133.92892558075613</v>
      </c>
      <c r="E2142">
        <f>Master!Q2144</f>
        <v>135.86407075452962</v>
      </c>
      <c r="F2142">
        <v>34.090000000000003</v>
      </c>
      <c r="G2142">
        <v>34.24</v>
      </c>
      <c r="H2142">
        <v>33.479999999999997</v>
      </c>
      <c r="I2142">
        <v>33.97</v>
      </c>
      <c r="J2142">
        <v>1107600</v>
      </c>
      <c r="K2142">
        <v>33.97</v>
      </c>
      <c r="L2142">
        <f t="shared" si="56"/>
        <v>2.9777578693841793</v>
      </c>
      <c r="M2142">
        <f t="shared" si="57"/>
        <v>3.0097838031363917</v>
      </c>
      <c r="N2142">
        <f t="shared" si="58"/>
        <v>3.0002665944072922</v>
      </c>
      <c r="O2142">
        <f t="shared" si="59"/>
        <v>2.9995310790264829</v>
      </c>
    </row>
    <row r="2143" spans="1:15" x14ac:dyDescent="0.25">
      <c r="A2143" s="1">
        <f>'OHL indexes'!A2143</f>
        <v>41172</v>
      </c>
      <c r="B2143">
        <f>$E2142*'MT OHL indexes'!C2143/'MT OHL indexes'!$B2142</f>
        <v>136.05428231508407</v>
      </c>
      <c r="C2143">
        <f>IF(E2143&gt;$E2142*'MT OHL indexes'!D2143/'MT OHL indexes'!$B2142,E2143,$E2142*'MT OHL indexes'!D2143/'MT OHL indexes'!$B2142)</f>
        <v>137.51996541288111</v>
      </c>
      <c r="D2143">
        <f>IF(E2143&lt;$E2142*'MT OHL indexes'!E2143/'MT OHL indexes'!$B2142,E2143,$E2142*'MT OHL indexes'!E2143/'MT OHL indexes'!$B2142)</f>
        <v>134.73505241675952</v>
      </c>
      <c r="E2143">
        <f>Master!Q2145</f>
        <v>135.85608840787296</v>
      </c>
      <c r="F2143">
        <v>34.06</v>
      </c>
      <c r="G2143">
        <v>34.369999999999997</v>
      </c>
      <c r="H2143">
        <v>33.69</v>
      </c>
      <c r="I2143">
        <v>33.82</v>
      </c>
      <c r="J2143">
        <v>315600</v>
      </c>
      <c r="K2143">
        <v>33.82</v>
      </c>
      <c r="L2143">
        <f t="shared" si="56"/>
        <v>2.9945473374951281</v>
      </c>
      <c r="M2143">
        <f t="shared" si="57"/>
        <v>3.0011627993273526</v>
      </c>
      <c r="N2143">
        <f t="shared" si="58"/>
        <v>2.9992594958966912</v>
      </c>
      <c r="O2143">
        <f t="shared" si="59"/>
        <v>3.0170339564717024</v>
      </c>
    </row>
    <row r="2144" spans="1:15" x14ac:dyDescent="0.25">
      <c r="A2144" s="1">
        <f>'OHL indexes'!A2144</f>
        <v>41173</v>
      </c>
      <c r="B2144">
        <f>$E2143*'MT OHL indexes'!C2144/'MT OHL indexes'!$B2143</f>
        <v>134.64703210591506</v>
      </c>
      <c r="C2144">
        <f>IF(E2144&gt;$E2143*'MT OHL indexes'!D2144/'MT OHL indexes'!$B2143,E2144,$E2143*'MT OHL indexes'!D2144/'MT OHL indexes'!$B2143)</f>
        <v>136.78924847401973</v>
      </c>
      <c r="D2144">
        <f>IF(E2144&lt;$E2143*'MT OHL indexes'!E2144/'MT OHL indexes'!$B2143,E2144,$E2143*'MT OHL indexes'!E2144/'MT OHL indexes'!$B2143)</f>
        <v>133.83356739681136</v>
      </c>
      <c r="E2144">
        <f>Master!Q2146</f>
        <v>136.68490441083188</v>
      </c>
      <c r="F2144">
        <v>33.53</v>
      </c>
      <c r="G2144">
        <v>33.799999999999997</v>
      </c>
      <c r="H2144">
        <v>33.450000000000003</v>
      </c>
      <c r="I2144">
        <v>33.799999999999997</v>
      </c>
      <c r="J2144">
        <v>557600</v>
      </c>
      <c r="K2144">
        <v>33.799999999999997</v>
      </c>
      <c r="L2144">
        <f t="shared" si="56"/>
        <v>3.0157182256461397</v>
      </c>
      <c r="M2144">
        <f t="shared" si="57"/>
        <v>3.0470191856218856</v>
      </c>
      <c r="N2144">
        <f t="shared" si="58"/>
        <v>3.0010035096206682</v>
      </c>
      <c r="O2144">
        <f t="shared" si="59"/>
        <v>3.0439320831607066</v>
      </c>
    </row>
    <row r="2145" spans="1:15" x14ac:dyDescent="0.25">
      <c r="A2145" s="1">
        <f>'OHL indexes'!A2145</f>
        <v>41176</v>
      </c>
      <c r="B2145">
        <f>$E2144*'MT OHL indexes'!C2145/'MT OHL indexes'!$B2144</f>
        <v>136.12255218933942</v>
      </c>
      <c r="C2145">
        <f>IF(E2145&gt;$E2144*'MT OHL indexes'!D2145/'MT OHL indexes'!$B2144,E2145,$E2144*'MT OHL indexes'!D2145/'MT OHL indexes'!$B2144)</f>
        <v>136.30561798897904</v>
      </c>
      <c r="D2145">
        <f>IF(E2145&lt;$E2144*'MT OHL indexes'!E2145/'MT OHL indexes'!$B2144,E2145,$E2144*'MT OHL indexes'!E2145/'MT OHL indexes'!$B2144)</f>
        <v>133.33200323327708</v>
      </c>
      <c r="E2145">
        <f>Master!Q2147</f>
        <v>135.18946430533558</v>
      </c>
      <c r="F2145">
        <v>33.86</v>
      </c>
      <c r="G2145">
        <v>33.979999999999997</v>
      </c>
      <c r="H2145">
        <v>33.31</v>
      </c>
      <c r="I2145">
        <v>33.630000000000003</v>
      </c>
      <c r="J2145">
        <v>340400</v>
      </c>
      <c r="K2145">
        <v>33.630000000000003</v>
      </c>
      <c r="L2145">
        <f t="shared" si="56"/>
        <v>3.0201580682025817</v>
      </c>
      <c r="M2145">
        <f t="shared" si="57"/>
        <v>3.0113483810764876</v>
      </c>
      <c r="N2145">
        <f t="shared" si="58"/>
        <v>3.0027620304196061</v>
      </c>
      <c r="O2145">
        <f t="shared" si="59"/>
        <v>3.0199067590049236</v>
      </c>
    </row>
    <row r="2146" spans="1:15" x14ac:dyDescent="0.25">
      <c r="A2146" s="1">
        <f>'OHL indexes'!A2146</f>
        <v>41177</v>
      </c>
      <c r="B2146">
        <f>$E2145*'MT OHL indexes'!C2146/'MT OHL indexes'!$B2145</f>
        <v>134.423054593123</v>
      </c>
      <c r="C2146">
        <f>IF(E2146&gt;$E2145*'MT OHL indexes'!D2146/'MT OHL indexes'!$B2145,E2146,$E2145*'MT OHL indexes'!D2146/'MT OHL indexes'!$B2145)</f>
        <v>138.07356342981151</v>
      </c>
      <c r="D2146">
        <f>IF(E2146&lt;$E2145*'MT OHL indexes'!E2146/'MT OHL indexes'!$B2145,E2146,$E2145*'MT OHL indexes'!E2146/'MT OHL indexes'!$B2145)</f>
        <v>132.51511993711762</v>
      </c>
      <c r="E2146">
        <f>Master!Q2148</f>
        <v>136.94120399921829</v>
      </c>
      <c r="F2146">
        <v>33.19</v>
      </c>
      <c r="G2146">
        <v>34.409999999999997</v>
      </c>
      <c r="H2146">
        <v>33.090000000000003</v>
      </c>
      <c r="I2146">
        <v>34.380000000000003</v>
      </c>
      <c r="J2146">
        <v>400100</v>
      </c>
      <c r="K2146">
        <v>34.380000000000003</v>
      </c>
      <c r="L2146">
        <f t="shared" si="56"/>
        <v>3.0501070983164507</v>
      </c>
      <c r="M2146">
        <f t="shared" si="57"/>
        <v>3.0125999253069322</v>
      </c>
      <c r="N2146">
        <f t="shared" si="58"/>
        <v>3.0046878191936415</v>
      </c>
      <c r="O2146">
        <f t="shared" si="59"/>
        <v>2.983164746923161</v>
      </c>
    </row>
    <row r="2147" spans="1:15" x14ac:dyDescent="0.25">
      <c r="A2147" s="1">
        <f>'OHL indexes'!A2147</f>
        <v>41178</v>
      </c>
      <c r="B2147">
        <f>$E2146*'MT OHL indexes'!C2147/'MT OHL indexes'!$B2146</f>
        <v>136.68979050301132</v>
      </c>
      <c r="C2147">
        <f>IF(E2147&gt;$E2146*'MT OHL indexes'!D2147/'MT OHL indexes'!$B2146,E2147,$E2146*'MT OHL indexes'!D2147/'MT OHL indexes'!$B2146)</f>
        <v>140.52626739382617</v>
      </c>
      <c r="D2147">
        <f>IF(E2147&lt;$E2146*'MT OHL indexes'!E2147/'MT OHL indexes'!$B2146,E2147,$E2146*'MT OHL indexes'!E2147/'MT OHL indexes'!$B2146)</f>
        <v>136.65460478056789</v>
      </c>
      <c r="E2147">
        <f>Master!Q2149</f>
        <v>138.11986430453535</v>
      </c>
      <c r="F2147">
        <v>34.42</v>
      </c>
      <c r="G2147">
        <v>35.07</v>
      </c>
      <c r="H2147">
        <v>34.270000000000003</v>
      </c>
      <c r="I2147">
        <v>34.770000000000003</v>
      </c>
      <c r="J2147">
        <v>674100</v>
      </c>
      <c r="K2147">
        <v>34.770000000000003</v>
      </c>
      <c r="L2147">
        <f t="shared" si="56"/>
        <v>2.9712315660375164</v>
      </c>
      <c r="M2147">
        <f t="shared" si="57"/>
        <v>3.0070221669183397</v>
      </c>
      <c r="N2147">
        <f t="shared" si="58"/>
        <v>2.9875869501187009</v>
      </c>
      <c r="O2147">
        <f t="shared" si="59"/>
        <v>2.9723860887125495</v>
      </c>
    </row>
    <row r="2148" spans="1:15" x14ac:dyDescent="0.25">
      <c r="A2148" s="1">
        <f>'OHL indexes'!A2148</f>
        <v>41179</v>
      </c>
      <c r="B2148">
        <f>$E2147*'MT OHL indexes'!C2148/'MT OHL indexes'!$B2147</f>
        <v>136.73565225866585</v>
      </c>
      <c r="C2148">
        <f>IF(E2148&gt;$E2147*'MT OHL indexes'!D2148/'MT OHL indexes'!$B2147,E2148,$E2147*'MT OHL indexes'!D2148/'MT OHL indexes'!$B2147)</f>
        <v>137.45784627357045</v>
      </c>
      <c r="D2148">
        <f>IF(E2148&lt;$E2147*'MT OHL indexes'!E2148/'MT OHL indexes'!$B2147,E2148,$E2147*'MT OHL indexes'!E2148/'MT OHL indexes'!$B2147)</f>
        <v>132.87391603467609</v>
      </c>
      <c r="E2148">
        <f>Master!Q2150</f>
        <v>134.69660522034482</v>
      </c>
      <c r="F2148">
        <v>33.950000000000003</v>
      </c>
      <c r="G2148">
        <v>34.31</v>
      </c>
      <c r="H2148">
        <v>33.22</v>
      </c>
      <c r="I2148">
        <v>33.340000000000003</v>
      </c>
      <c r="J2148">
        <v>601600</v>
      </c>
      <c r="K2148">
        <v>33.340000000000003</v>
      </c>
      <c r="L2148">
        <f t="shared" si="56"/>
        <v>3.0275597130682135</v>
      </c>
      <c r="M2148">
        <f t="shared" si="57"/>
        <v>3.0063493521880051</v>
      </c>
      <c r="N2148">
        <f t="shared" si="58"/>
        <v>2.9998168583587024</v>
      </c>
      <c r="O2148">
        <f t="shared" si="59"/>
        <v>3.0400901385826273</v>
      </c>
    </row>
    <row r="2149" spans="1:15" x14ac:dyDescent="0.25">
      <c r="A2149" s="1">
        <f>'OHL indexes'!A2149</f>
        <v>41180</v>
      </c>
      <c r="B2149">
        <f>$E2148*'MT OHL indexes'!C2149/'MT OHL indexes'!$B2148</f>
        <v>135.50185859464187</v>
      </c>
      <c r="C2149">
        <f>IF(E2149&gt;$E2148*'MT OHL indexes'!D2149/'MT OHL indexes'!$B2148,E2149,$E2148*'MT OHL indexes'!D2149/'MT OHL indexes'!$B2148)</f>
        <v>136.55318627277137</v>
      </c>
      <c r="D2149">
        <f>IF(E2149&lt;$E2148*'MT OHL indexes'!E2149/'MT OHL indexes'!$B2148,E2149,$E2148*'MT OHL indexes'!E2149/'MT OHL indexes'!$B2148)</f>
        <v>134.09642198647012</v>
      </c>
      <c r="E2149">
        <f>Master!Q2151</f>
        <v>135.35892044518474</v>
      </c>
      <c r="F2149">
        <v>33.81</v>
      </c>
      <c r="G2149">
        <v>34.08</v>
      </c>
      <c r="H2149">
        <v>33.5</v>
      </c>
      <c r="I2149">
        <v>33.869999999999997</v>
      </c>
      <c r="J2149">
        <v>481800</v>
      </c>
      <c r="K2149">
        <v>33.869999999999997</v>
      </c>
      <c r="L2149">
        <f t="shared" si="56"/>
        <v>3.0077450042780791</v>
      </c>
      <c r="M2149">
        <f t="shared" si="57"/>
        <v>3.0068423202104277</v>
      </c>
      <c r="N2149">
        <f t="shared" si="58"/>
        <v>3.0028782682528394</v>
      </c>
      <c r="O2149">
        <f t="shared" si="59"/>
        <v>2.9964251681483538</v>
      </c>
    </row>
    <row r="2150" spans="1:15" x14ac:dyDescent="0.25">
      <c r="A2150" s="1">
        <f>'OHL indexes'!A2150</f>
        <v>41183</v>
      </c>
      <c r="B2150">
        <f>$E2149*'MT OHL indexes'!C2150/'MT OHL indexes'!$B2149</f>
        <v>134.30143671423869</v>
      </c>
      <c r="C2150">
        <f>IF(E2150&gt;$E2149*'MT OHL indexes'!D2150/'MT OHL indexes'!$B2149,E2150,$E2149*'MT OHL indexes'!D2150/'MT OHL indexes'!$B2149)</f>
        <v>136.05725658665742</v>
      </c>
      <c r="D2150">
        <f>IF(E2150&lt;$E2149*'MT OHL indexes'!E2150/'MT OHL indexes'!$B2149,E2150,$E2149*'MT OHL indexes'!E2150/'MT OHL indexes'!$B2149)</f>
        <v>132.06673146822507</v>
      </c>
      <c r="E2150">
        <f>Master!Q2152</f>
        <v>135.58967395360648</v>
      </c>
      <c r="F2150">
        <v>33.56</v>
      </c>
      <c r="G2150">
        <v>33.97</v>
      </c>
      <c r="H2150">
        <v>33</v>
      </c>
      <c r="I2150">
        <v>33.9</v>
      </c>
      <c r="J2150">
        <v>371300</v>
      </c>
      <c r="K2150">
        <v>33.9</v>
      </c>
      <c r="L2150">
        <f t="shared" si="56"/>
        <v>3.0018306529868495</v>
      </c>
      <c r="M2150">
        <f t="shared" si="57"/>
        <v>3.0052180331662477</v>
      </c>
      <c r="N2150">
        <f t="shared" si="58"/>
        <v>3.0020221657037904</v>
      </c>
      <c r="O2150">
        <f t="shared" si="59"/>
        <v>2.9996953968615481</v>
      </c>
    </row>
    <row r="2151" spans="1:15" x14ac:dyDescent="0.25">
      <c r="A2151" s="1">
        <f>'OHL indexes'!A2151</f>
        <v>41184</v>
      </c>
      <c r="B2151">
        <f>$E2150*'MT OHL indexes'!C2151/'MT OHL indexes'!$B2150</f>
        <v>134.12220022059239</v>
      </c>
      <c r="C2151">
        <f>IF(E2151&gt;$E2150*'MT OHL indexes'!D2151/'MT OHL indexes'!$B2150,E2151,$E2150*'MT OHL indexes'!D2151/'MT OHL indexes'!$B2150)</f>
        <v>135.46034425151024</v>
      </c>
      <c r="D2151">
        <f>IF(E2151&lt;$E2150*'MT OHL indexes'!E2151/'MT OHL indexes'!$B2150,E2151,$E2150*'MT OHL indexes'!E2151/'MT OHL indexes'!$B2150)</f>
        <v>132.77511309091514</v>
      </c>
      <c r="E2151">
        <f>Master!Q2153</f>
        <v>134.59183287001693</v>
      </c>
      <c r="F2151">
        <v>33.54</v>
      </c>
      <c r="G2151">
        <v>33.840000000000003</v>
      </c>
      <c r="H2151">
        <v>33.32</v>
      </c>
      <c r="I2151">
        <v>33.369999999999997</v>
      </c>
      <c r="J2151">
        <v>446000</v>
      </c>
      <c r="K2151">
        <v>33.369999999999997</v>
      </c>
      <c r="L2151">
        <f t="shared" si="56"/>
        <v>2.9988729940546333</v>
      </c>
      <c r="M2151">
        <f t="shared" si="57"/>
        <v>3.0029652556592854</v>
      </c>
      <c r="N2151">
        <f t="shared" si="58"/>
        <v>2.9848473316601183</v>
      </c>
      <c r="O2151">
        <f t="shared" si="59"/>
        <v>3.0333183359309839</v>
      </c>
    </row>
    <row r="2152" spans="1:15" x14ac:dyDescent="0.25">
      <c r="A2152" s="1">
        <f>'OHL indexes'!A2152</f>
        <v>41185</v>
      </c>
      <c r="B2152">
        <f>$E2151*'MT OHL indexes'!C2152/'MT OHL indexes'!$B2151</f>
        <v>134.56206162589004</v>
      </c>
      <c r="C2152">
        <f>IF(E2152&gt;$E2151*'MT OHL indexes'!D2152/'MT OHL indexes'!$B2151,E2152,$E2151*'MT OHL indexes'!D2152/'MT OHL indexes'!$B2151)</f>
        <v>135.06809058045314</v>
      </c>
      <c r="D2152">
        <f>IF(E2152&lt;$E2151*'MT OHL indexes'!E2152/'MT OHL indexes'!$B2151,E2152,$E2151*'MT OHL indexes'!E2152/'MT OHL indexes'!$B2151)</f>
        <v>131.82360033978034</v>
      </c>
      <c r="E2152">
        <f>Master!Q2154</f>
        <v>133.10062069877938</v>
      </c>
      <c r="F2152">
        <v>33.32</v>
      </c>
      <c r="G2152">
        <v>33.6</v>
      </c>
      <c r="H2152">
        <v>32.94</v>
      </c>
      <c r="I2152">
        <v>33.31</v>
      </c>
      <c r="J2152">
        <v>304800</v>
      </c>
      <c r="K2152">
        <v>33.31</v>
      </c>
      <c r="L2152">
        <f t="shared" si="56"/>
        <v>3.0384772396725701</v>
      </c>
      <c r="M2152">
        <f t="shared" si="57"/>
        <v>3.019883648227772</v>
      </c>
      <c r="N2152">
        <f t="shared" si="58"/>
        <v>3.0019307935573876</v>
      </c>
      <c r="O2152">
        <f t="shared" si="59"/>
        <v>2.9958156919477448</v>
      </c>
    </row>
    <row r="2153" spans="1:15" x14ac:dyDescent="0.25">
      <c r="A2153" s="1">
        <f>'OHL indexes'!A2153</f>
        <v>41186</v>
      </c>
      <c r="B2153">
        <f>$E2152*'MT OHL indexes'!C2153/'MT OHL indexes'!$B2152</f>
        <v>132.35356314060363</v>
      </c>
      <c r="C2153">
        <f>IF(E2153&gt;$E2152*'MT OHL indexes'!D2153/'MT OHL indexes'!$B2152,E2153,$E2152*'MT OHL indexes'!D2153/'MT OHL indexes'!$B2152)</f>
        <v>132.44359800133924</v>
      </c>
      <c r="D2153">
        <f>IF(E2153&lt;$E2152*'MT OHL indexes'!E2153/'MT OHL indexes'!$B2152,E2153,$E2152*'MT OHL indexes'!E2153/'MT OHL indexes'!$B2152)</f>
        <v>129.69183873297462</v>
      </c>
      <c r="E2153">
        <f>Master!Q2155</f>
        <v>130.03037422489876</v>
      </c>
      <c r="F2153">
        <v>32.880000000000003</v>
      </c>
      <c r="G2153">
        <v>33.03</v>
      </c>
      <c r="H2153">
        <v>32.58</v>
      </c>
      <c r="I2153">
        <v>32.68</v>
      </c>
      <c r="J2153">
        <v>150200</v>
      </c>
      <c r="K2153">
        <v>32.68</v>
      </c>
      <c r="L2153">
        <f t="shared" si="56"/>
        <v>3.0253516770256574</v>
      </c>
      <c r="M2153">
        <f t="shared" si="57"/>
        <v>3.009797093591863</v>
      </c>
      <c r="N2153">
        <f t="shared" si="58"/>
        <v>2.980719420901615</v>
      </c>
      <c r="O2153">
        <f t="shared" si="59"/>
        <v>2.9788976201009416</v>
      </c>
    </row>
    <row r="2154" spans="1:15" x14ac:dyDescent="0.25">
      <c r="A2154" s="1">
        <f>'OHL indexes'!A2154</f>
        <v>41187</v>
      </c>
      <c r="B2154">
        <f>$E2153*'MT OHL indexes'!C2154/'MT OHL indexes'!$B2153</f>
        <v>129.53701102022481</v>
      </c>
      <c r="C2154">
        <f>IF(E2154&gt;$E2153*'MT OHL indexes'!D2154/'MT OHL indexes'!$B2153,E2154,$E2153*'MT OHL indexes'!D2154/'MT OHL indexes'!$B2153)</f>
        <v>130.16457664394912</v>
      </c>
      <c r="D2154">
        <f>IF(E2154&lt;$E2153*'MT OHL indexes'!E2154/'MT OHL indexes'!$B2153,E2154,$E2153*'MT OHL indexes'!E2154/'MT OHL indexes'!$B2153)</f>
        <v>127.20834261195783</v>
      </c>
      <c r="E2154">
        <f>Master!Q2156</f>
        <v>129.49471528087213</v>
      </c>
      <c r="F2154">
        <v>32.01</v>
      </c>
      <c r="G2154">
        <v>32.479999999999997</v>
      </c>
      <c r="H2154">
        <v>31.73</v>
      </c>
      <c r="I2154">
        <v>32.43</v>
      </c>
      <c r="J2154">
        <v>228000</v>
      </c>
      <c r="K2154">
        <v>32.43</v>
      </c>
      <c r="L2154">
        <f t="shared" si="56"/>
        <v>3.0467669797008687</v>
      </c>
      <c r="M2154">
        <f t="shared" si="57"/>
        <v>3.0075300690871041</v>
      </c>
      <c r="N2154">
        <f t="shared" si="58"/>
        <v>3.0090873814042807</v>
      </c>
      <c r="O2154">
        <f t="shared" si="59"/>
        <v>2.9930532001502352</v>
      </c>
    </row>
    <row r="2155" spans="1:15" x14ac:dyDescent="0.25">
      <c r="A2155" s="1">
        <f>'OHL indexes'!A2155</f>
        <v>41190</v>
      </c>
      <c r="B2155">
        <f>$E2154*'MT OHL indexes'!C2155/'MT OHL indexes'!$B2154</f>
        <v>129.97093815262122</v>
      </c>
      <c r="C2155">
        <f>IF(E2155&gt;$E2154*'MT OHL indexes'!D2155/'MT OHL indexes'!$B2154,E2155,$E2154*'MT OHL indexes'!D2155/'MT OHL indexes'!$B2154)</f>
        <v>130.4146797018555</v>
      </c>
      <c r="D2155">
        <f>IF(E2155&lt;$E2154*'MT OHL indexes'!E2155/'MT OHL indexes'!$B2154,E2155,$E2154*'MT OHL indexes'!E2155/'MT OHL indexes'!$B2154)</f>
        <v>128.89943258170672</v>
      </c>
      <c r="E2155">
        <f>Master!Q2157</f>
        <v>129.28945031862753</v>
      </c>
      <c r="F2155">
        <v>32.5</v>
      </c>
      <c r="G2155">
        <v>32.6</v>
      </c>
      <c r="H2155">
        <v>32.200000000000003</v>
      </c>
      <c r="I2155">
        <v>32.28</v>
      </c>
      <c r="J2155">
        <v>156300</v>
      </c>
      <c r="K2155">
        <v>32.28</v>
      </c>
      <c r="L2155">
        <f t="shared" si="56"/>
        <v>2.9991057893114221</v>
      </c>
      <c r="M2155">
        <f t="shared" si="57"/>
        <v>3.0004502976029297</v>
      </c>
      <c r="N2155">
        <f t="shared" si="58"/>
        <v>3.0030879683759846</v>
      </c>
      <c r="O2155">
        <f t="shared" si="59"/>
        <v>3.0052493902920547</v>
      </c>
    </row>
    <row r="2156" spans="1:15" x14ac:dyDescent="0.25">
      <c r="A2156" s="1">
        <f>'OHL indexes'!A2156</f>
        <v>41191</v>
      </c>
      <c r="B2156">
        <f>$E2155*'MT OHL indexes'!C2156/'MT OHL indexes'!$B2155</f>
        <v>128.83226311770508</v>
      </c>
      <c r="C2156">
        <f>IF(E2156&gt;$E2155*'MT OHL indexes'!D2156/'MT OHL indexes'!$B2155,E2156,$E2155*'MT OHL indexes'!D2156/'MT OHL indexes'!$B2155)</f>
        <v>131.36938498622155</v>
      </c>
      <c r="D2156">
        <f>IF(E2156&lt;$E2155*'MT OHL indexes'!E2156/'MT OHL indexes'!$B2155,E2156,$E2155*'MT OHL indexes'!E2156/'MT OHL indexes'!$B2155)</f>
        <v>127.91591631017583</v>
      </c>
      <c r="E2156">
        <f>Master!Q2158</f>
        <v>130.65032610388471</v>
      </c>
      <c r="F2156">
        <v>32.200000000000003</v>
      </c>
      <c r="G2156">
        <v>32.83</v>
      </c>
      <c r="H2156">
        <v>32.159999999999997</v>
      </c>
      <c r="I2156">
        <v>32.69</v>
      </c>
      <c r="J2156">
        <v>258600</v>
      </c>
      <c r="K2156">
        <v>32.69</v>
      </c>
      <c r="L2156">
        <f t="shared" si="56"/>
        <v>3.0010019601771765</v>
      </c>
      <c r="M2156">
        <f t="shared" si="57"/>
        <v>3.0015042639726337</v>
      </c>
      <c r="N2156">
        <f t="shared" si="58"/>
        <v>2.9774849598935273</v>
      </c>
      <c r="O2156">
        <f t="shared" si="59"/>
        <v>2.9966450322387495</v>
      </c>
    </row>
    <row r="2157" spans="1:15" x14ac:dyDescent="0.25">
      <c r="A2157" s="1">
        <f>'OHL indexes'!A2157</f>
        <v>41192</v>
      </c>
      <c r="B2157">
        <f>$E2156*'MT OHL indexes'!C2157/'MT OHL indexes'!$B2156</f>
        <v>130.23936892731879</v>
      </c>
      <c r="C2157">
        <f>IF(E2157&gt;$E2156*'MT OHL indexes'!D2157/'MT OHL indexes'!$B2156,E2157,$E2156*'MT OHL indexes'!D2157/'MT OHL indexes'!$B2156)</f>
        <v>131.89787526261381</v>
      </c>
      <c r="D2157">
        <f>IF(E2157&lt;$E2156*'MT OHL indexes'!E2157/'MT OHL indexes'!$B2156,E2157,$E2156*'MT OHL indexes'!E2157/'MT OHL indexes'!$B2156)</f>
        <v>129.59356968624974</v>
      </c>
      <c r="E2157">
        <f>Master!Q2159</f>
        <v>131.2101066445004</v>
      </c>
      <c r="F2157">
        <v>32.47</v>
      </c>
      <c r="G2157">
        <v>32.909999999999997</v>
      </c>
      <c r="H2157">
        <v>32.369999999999997</v>
      </c>
      <c r="I2157">
        <v>32.799999999999997</v>
      </c>
      <c r="J2157">
        <v>546600</v>
      </c>
      <c r="K2157">
        <v>32.799999999999997</v>
      </c>
      <c r="L2157">
        <f t="shared" si="56"/>
        <v>3.0110677218145607</v>
      </c>
      <c r="M2157">
        <f t="shared" si="57"/>
        <v>3.0078357721851665</v>
      </c>
      <c r="N2157">
        <f t="shared" si="58"/>
        <v>3.0035084858279193</v>
      </c>
      <c r="O2157">
        <f t="shared" si="59"/>
        <v>3.0003081294055001</v>
      </c>
    </row>
    <row r="2158" spans="1:15" x14ac:dyDescent="0.25">
      <c r="A2158" s="1">
        <f>'OHL indexes'!A2158</f>
        <v>41193</v>
      </c>
      <c r="B2158">
        <f>$E2157*'MT OHL indexes'!C2158/'MT OHL indexes'!$B2157</f>
        <v>130.50740556250943</v>
      </c>
      <c r="C2158">
        <f>IF(E2158&gt;$E2157*'MT OHL indexes'!D2158/'MT OHL indexes'!$B2157,E2158,$E2157*'MT OHL indexes'!D2158/'MT OHL indexes'!$B2157)</f>
        <v>130.56205497771316</v>
      </c>
      <c r="D2158">
        <f>IF(E2158&lt;$E2157*'MT OHL indexes'!E2158/'MT OHL indexes'!$B2157,E2158,$E2157*'MT OHL indexes'!E2158/'MT OHL indexes'!$B2157)</f>
        <v>127.27888247141691</v>
      </c>
      <c r="E2158">
        <f>Master!Q2160</f>
        <v>128.78690972964134</v>
      </c>
      <c r="F2158">
        <v>32.25</v>
      </c>
      <c r="G2158">
        <v>32.32</v>
      </c>
      <c r="H2158">
        <v>31.83</v>
      </c>
      <c r="I2158">
        <v>32.119999999999997</v>
      </c>
      <c r="J2158">
        <v>286200</v>
      </c>
      <c r="K2158">
        <v>32.119999999999997</v>
      </c>
      <c r="L2158">
        <f t="shared" si="56"/>
        <v>3.0467412577522301</v>
      </c>
      <c r="M2158">
        <f t="shared" si="57"/>
        <v>3.0396675426272637</v>
      </c>
      <c r="N2158">
        <f t="shared" si="58"/>
        <v>2.9987082146219577</v>
      </c>
      <c r="O2158">
        <f t="shared" si="59"/>
        <v>3.0095550974359071</v>
      </c>
    </row>
    <row r="2159" spans="1:15" x14ac:dyDescent="0.25">
      <c r="A2159" s="1">
        <f>'OHL indexes'!A2159</f>
        <v>41194</v>
      </c>
      <c r="B2159">
        <f>$E2158*'MT OHL indexes'!C2159/'MT OHL indexes'!$B2158</f>
        <v>127.4532335410311</v>
      </c>
      <c r="C2159">
        <f>IF(E2159&gt;$E2158*'MT OHL indexes'!D2159/'MT OHL indexes'!$B2158,E2159,$E2158*'MT OHL indexes'!D2159/'MT OHL indexes'!$B2158)</f>
        <v>129.05461137556455</v>
      </c>
      <c r="D2159">
        <f>IF(E2159&lt;$E2158*'MT OHL indexes'!E2159/'MT OHL indexes'!$B2158,E2159,$E2158*'MT OHL indexes'!E2159/'MT OHL indexes'!$B2158)</f>
        <v>126.25099215487958</v>
      </c>
      <c r="E2159">
        <f>Master!Q2161</f>
        <v>127.46995959544739</v>
      </c>
      <c r="F2159">
        <v>31.79</v>
      </c>
      <c r="G2159">
        <v>32.200000000000003</v>
      </c>
      <c r="H2159">
        <v>31.57</v>
      </c>
      <c r="I2159">
        <v>31.76</v>
      </c>
      <c r="J2159">
        <v>423100</v>
      </c>
      <c r="K2159">
        <v>31.76</v>
      </c>
      <c r="L2159">
        <f t="shared" si="56"/>
        <v>3.0092240811900313</v>
      </c>
      <c r="M2159">
        <f t="shared" si="57"/>
        <v>3.0079071855765385</v>
      </c>
      <c r="N2159">
        <f t="shared" si="58"/>
        <v>2.999081157899258</v>
      </c>
      <c r="O2159">
        <f t="shared" si="59"/>
        <v>3.0135377706375124</v>
      </c>
    </row>
    <row r="2160" spans="1:15" x14ac:dyDescent="0.25">
      <c r="A2160" s="1">
        <f>'OHL indexes'!A2160</f>
        <v>41197</v>
      </c>
      <c r="B2160">
        <f>$E2159*'MT OHL indexes'!C2160/'MT OHL indexes'!$B2159</f>
        <v>125.95271932078703</v>
      </c>
      <c r="C2160">
        <f>IF(E2160&gt;$E2159*'MT OHL indexes'!D2160/'MT OHL indexes'!$B2159,E2160,$E2159*'MT OHL indexes'!D2160/'MT OHL indexes'!$B2159)</f>
        <v>127.67199643261064</v>
      </c>
      <c r="D2160">
        <f>IF(E2160&lt;$E2159*'MT OHL indexes'!E2160/'MT OHL indexes'!$B2159,E2160,$E2159*'MT OHL indexes'!E2160/'MT OHL indexes'!$B2159)</f>
        <v>124.63362076164282</v>
      </c>
      <c r="E2160">
        <f>Master!Q2162</f>
        <v>126.33501161875095</v>
      </c>
      <c r="F2160">
        <v>31.48</v>
      </c>
      <c r="G2160">
        <v>31.87</v>
      </c>
      <c r="H2160">
        <v>31.19</v>
      </c>
      <c r="I2160">
        <v>31.26</v>
      </c>
      <c r="J2160">
        <v>1329800</v>
      </c>
      <c r="K2160">
        <v>31.26</v>
      </c>
      <c r="L2160">
        <f t="shared" si="56"/>
        <v>3.00103936851293</v>
      </c>
      <c r="M2160">
        <f t="shared" si="57"/>
        <v>3.0060243624917051</v>
      </c>
      <c r="N2160">
        <f t="shared" si="58"/>
        <v>2.9959480846951849</v>
      </c>
      <c r="O2160">
        <f t="shared" si="59"/>
        <v>3.0414271151231906</v>
      </c>
    </row>
    <row r="2161" spans="1:15" x14ac:dyDescent="0.25">
      <c r="A2161" s="1">
        <f>'OHL indexes'!A2161</f>
        <v>41198</v>
      </c>
      <c r="B2161">
        <f>$E2160*'MT OHL indexes'!C2161/'MT OHL indexes'!$B2160</f>
        <v>124.86706901537146</v>
      </c>
      <c r="C2161">
        <f>IF(E2161&gt;$E2160*'MT OHL indexes'!D2161/'MT OHL indexes'!$B2160,E2161,$E2160*'MT OHL indexes'!D2161/'MT OHL indexes'!$B2160)</f>
        <v>125.35832789588309</v>
      </c>
      <c r="D2161">
        <f>IF(E2161&lt;$E2160*'MT OHL indexes'!E2161/'MT OHL indexes'!$B2160,E2161,$E2160*'MT OHL indexes'!E2161/'MT OHL indexes'!$B2160)</f>
        <v>123.61132106174826</v>
      </c>
      <c r="E2161">
        <f>Master!Q2163</f>
        <v>124.27822580771611</v>
      </c>
      <c r="F2161">
        <v>31.1</v>
      </c>
      <c r="G2161">
        <v>31.36</v>
      </c>
      <c r="H2161">
        <v>30.94</v>
      </c>
      <c r="I2161">
        <v>31.1</v>
      </c>
      <c r="J2161">
        <v>1960200</v>
      </c>
      <c r="K2161">
        <v>31.1</v>
      </c>
      <c r="L2161">
        <f t="shared" si="56"/>
        <v>3.0150182963141949</v>
      </c>
      <c r="M2161">
        <f t="shared" si="57"/>
        <v>2.9973956599452518</v>
      </c>
      <c r="N2161">
        <f t="shared" si="58"/>
        <v>2.9951946044521089</v>
      </c>
      <c r="O2161">
        <f t="shared" si="59"/>
        <v>2.9960844311162735</v>
      </c>
    </row>
    <row r="2162" spans="1:15" x14ac:dyDescent="0.25">
      <c r="A2162" s="1">
        <f>'OHL indexes'!A2162</f>
        <v>41199</v>
      </c>
      <c r="B2162">
        <f>$E2161*'MT OHL indexes'!C2162/'MT OHL indexes'!$B2161</f>
        <v>123.79503129905385</v>
      </c>
      <c r="C2162">
        <f>IF(E2162&gt;$E2161*'MT OHL indexes'!D2162/'MT OHL indexes'!$B2161,E2162,$E2161*'MT OHL indexes'!D2162/'MT OHL indexes'!$B2161)</f>
        <v>125.12865997508925</v>
      </c>
      <c r="D2162">
        <f>IF(E2162&lt;$E2161*'MT OHL indexes'!E2162/'MT OHL indexes'!$B2161,E2162,$E2161*'MT OHL indexes'!E2162/'MT OHL indexes'!$B2161)</f>
        <v>122.13283101446854</v>
      </c>
      <c r="E2162">
        <f>Master!Q2164</f>
        <v>122.82601362733264</v>
      </c>
      <c r="F2162">
        <v>31.1</v>
      </c>
      <c r="G2162">
        <v>31.27</v>
      </c>
      <c r="H2162">
        <v>30.65</v>
      </c>
      <c r="I2162">
        <v>30.73</v>
      </c>
      <c r="J2162">
        <v>2491900</v>
      </c>
      <c r="K2162">
        <v>30.73</v>
      </c>
      <c r="L2162">
        <f t="shared" si="56"/>
        <v>2.9805476301946574</v>
      </c>
      <c r="M2162">
        <f t="shared" si="57"/>
        <v>3.0015561232839545</v>
      </c>
      <c r="N2162">
        <f t="shared" si="58"/>
        <v>2.9847579450071304</v>
      </c>
      <c r="O2162">
        <f t="shared" si="59"/>
        <v>2.99694154335609</v>
      </c>
    </row>
    <row r="2163" spans="1:15" x14ac:dyDescent="0.25">
      <c r="A2163" s="1">
        <f>'OHL indexes'!A2163</f>
        <v>41200</v>
      </c>
      <c r="B2163">
        <f>$E2162*'MT OHL indexes'!C2163/'MT OHL indexes'!$B2162</f>
        <v>122.62922715641037</v>
      </c>
      <c r="C2163">
        <f>IF(E2163&gt;$E2162*'MT OHL indexes'!D2163/'MT OHL indexes'!$B2162,E2163,$E2162*'MT OHL indexes'!D2163/'MT OHL indexes'!$B2162)</f>
        <v>124.15182036533164</v>
      </c>
      <c r="D2163">
        <f>IF(E2163&lt;$E2162*'MT OHL indexes'!E2163/'MT OHL indexes'!$B2162,E2163,$E2162*'MT OHL indexes'!E2163/'MT OHL indexes'!$B2162)</f>
        <v>121.64915658223045</v>
      </c>
      <c r="E2163">
        <f>Master!Q2165</f>
        <v>123.49862142221693</v>
      </c>
      <c r="F2163">
        <v>30.96</v>
      </c>
      <c r="G2163">
        <v>31.03</v>
      </c>
      <c r="H2163">
        <v>30.48</v>
      </c>
      <c r="I2163">
        <v>30.84</v>
      </c>
      <c r="J2163">
        <v>357200</v>
      </c>
      <c r="K2163">
        <v>30.84</v>
      </c>
      <c r="L2163">
        <f t="shared" si="56"/>
        <v>2.9608923500132547</v>
      </c>
      <c r="M2163">
        <f t="shared" si="57"/>
        <v>3.0010254710064981</v>
      </c>
      <c r="N2163">
        <f t="shared" si="58"/>
        <v>2.9911140610967992</v>
      </c>
      <c r="O2163">
        <f t="shared" si="59"/>
        <v>3.0044948580485382</v>
      </c>
    </row>
    <row r="2164" spans="1:15" x14ac:dyDescent="0.25">
      <c r="A2164" s="1">
        <f>'OHL indexes'!A2164</f>
        <v>41201</v>
      </c>
      <c r="B2164">
        <f>$E2163*'MT OHL indexes'!C2164/'MT OHL indexes'!$B2163</f>
        <v>123.64112584844875</v>
      </c>
      <c r="C2164">
        <f>IF(E2164&gt;$E2163*'MT OHL indexes'!D2164/'MT OHL indexes'!$B2163,E2164,$E2163*'MT OHL indexes'!D2164/'MT OHL indexes'!$B2163)</f>
        <v>127.5043071292681</v>
      </c>
      <c r="D2164">
        <f>IF(E2164&lt;$E2163*'MT OHL indexes'!E2164/'MT OHL indexes'!$B2163,E2164,$E2163*'MT OHL indexes'!E2164/'MT OHL indexes'!$B2163)</f>
        <v>122.62892045838859</v>
      </c>
      <c r="E2164">
        <f>Master!Q2166</f>
        <v>126.55411281118622</v>
      </c>
      <c r="F2164">
        <v>30.85</v>
      </c>
      <c r="G2164">
        <v>31.86</v>
      </c>
      <c r="H2164">
        <v>30.71</v>
      </c>
      <c r="I2164">
        <v>31.58</v>
      </c>
      <c r="J2164">
        <v>668700</v>
      </c>
      <c r="K2164">
        <v>31.58</v>
      </c>
      <c r="L2164">
        <f t="shared" si="56"/>
        <v>3.0078160728832657</v>
      </c>
      <c r="M2164">
        <f t="shared" si="57"/>
        <v>3.0020184284139395</v>
      </c>
      <c r="N2164">
        <f t="shared" si="58"/>
        <v>2.9931266837638746</v>
      </c>
      <c r="O2164">
        <f t="shared" si="59"/>
        <v>3.0074133252433892</v>
      </c>
    </row>
    <row r="2165" spans="1:15" x14ac:dyDescent="0.25">
      <c r="A2165" s="1">
        <f>'OHL indexes'!A2165</f>
        <v>41204</v>
      </c>
      <c r="B2165">
        <f>$E2164*'MT OHL indexes'!C2165/'MT OHL indexes'!$B2164</f>
        <v>125.76199349067302</v>
      </c>
      <c r="C2165">
        <f>IF(E2165&gt;$E2164*'MT OHL indexes'!D2165/'MT OHL indexes'!$B2164,E2165,$E2164*'MT OHL indexes'!D2165/'MT OHL indexes'!$B2164)</f>
        <v>127.1270580315645</v>
      </c>
      <c r="D2165">
        <f>IF(E2165&lt;$E2164*'MT OHL indexes'!E2165/'MT OHL indexes'!$B2164,E2165,$E2164*'MT OHL indexes'!E2165/'MT OHL indexes'!$B2164)</f>
        <v>124.13930325313173</v>
      </c>
      <c r="E2165">
        <f>Master!Q2167</f>
        <v>125.11569739067278</v>
      </c>
      <c r="F2165">
        <v>31.71</v>
      </c>
      <c r="G2165">
        <v>31.81</v>
      </c>
      <c r="H2165">
        <v>31.09</v>
      </c>
      <c r="I2165">
        <v>31.09</v>
      </c>
      <c r="J2165">
        <v>300200</v>
      </c>
      <c r="K2165">
        <v>31.09</v>
      </c>
      <c r="L2165">
        <f t="shared" si="56"/>
        <v>2.9660042097342485</v>
      </c>
      <c r="M2165">
        <f t="shared" si="57"/>
        <v>2.9964494822874728</v>
      </c>
      <c r="N2165">
        <f t="shared" si="58"/>
        <v>2.9929013590585956</v>
      </c>
      <c r="O2165">
        <f t="shared" si="59"/>
        <v>3.0243067671493336</v>
      </c>
    </row>
    <row r="2166" spans="1:15" x14ac:dyDescent="0.25">
      <c r="A2166" s="1">
        <f>'OHL indexes'!A2166</f>
        <v>41205</v>
      </c>
      <c r="B2166">
        <f>$E2165*'MT OHL indexes'!C2166/'MT OHL indexes'!$B2165</f>
        <v>127.28443888376349</v>
      </c>
      <c r="C2166">
        <f>IF(E2166&gt;$E2165*'MT OHL indexes'!D2166/'MT OHL indexes'!$B2165,E2166,$E2165*'MT OHL indexes'!D2166/'MT OHL indexes'!$B2165)</f>
        <v>131.0077929052828</v>
      </c>
      <c r="D2166">
        <f>IF(E2166&lt;$E2165*'MT OHL indexes'!E2166/'MT OHL indexes'!$B2165,E2166,$E2165*'MT OHL indexes'!E2166/'MT OHL indexes'!$B2165)</f>
        <v>126.89676340237868</v>
      </c>
      <c r="E2166">
        <f>Master!Q2168</f>
        <v>128.03017553494362</v>
      </c>
      <c r="F2166">
        <v>32.22</v>
      </c>
      <c r="G2166">
        <v>32.74</v>
      </c>
      <c r="H2166">
        <v>31.78</v>
      </c>
      <c r="I2166">
        <v>32.01</v>
      </c>
      <c r="J2166">
        <v>341700</v>
      </c>
      <c r="K2166">
        <v>32.01</v>
      </c>
      <c r="L2166">
        <f t="shared" si="56"/>
        <v>2.9504791708182339</v>
      </c>
      <c r="M2166">
        <f t="shared" si="57"/>
        <v>3.0014597710837752</v>
      </c>
      <c r="N2166">
        <f t="shared" si="58"/>
        <v>2.9929755633221737</v>
      </c>
      <c r="O2166">
        <f t="shared" si="59"/>
        <v>2.9996930813790574</v>
      </c>
    </row>
    <row r="2167" spans="1:15" x14ac:dyDescent="0.25">
      <c r="A2167" s="1">
        <f>'OHL indexes'!A2167</f>
        <v>41206</v>
      </c>
      <c r="B2167">
        <f>$E2166*'MT OHL indexes'!C2167/'MT OHL indexes'!$B2166</f>
        <v>127.091029399904</v>
      </c>
      <c r="C2167">
        <f>IF(E2167&gt;$E2166*'MT OHL indexes'!D2167/'MT OHL indexes'!$B2166,E2167,$E2166*'MT OHL indexes'!D2167/'MT OHL indexes'!$B2166)</f>
        <v>127.71201139765913</v>
      </c>
      <c r="D2167">
        <f>IF(E2167&lt;$E2166*'MT OHL indexes'!E2167/'MT OHL indexes'!$B2166,E2167,$E2166*'MT OHL indexes'!E2167/'MT OHL indexes'!$B2166)</f>
        <v>125.64972811284575</v>
      </c>
      <c r="E2167">
        <f>Master!Q2169</f>
        <v>126.51331501638633</v>
      </c>
      <c r="F2167">
        <v>31.61</v>
      </c>
      <c r="G2167">
        <v>31.89</v>
      </c>
      <c r="H2167">
        <v>31.42</v>
      </c>
      <c r="I2167">
        <v>31.65</v>
      </c>
      <c r="J2167">
        <v>2279800</v>
      </c>
      <c r="K2167">
        <v>31.65</v>
      </c>
      <c r="L2167">
        <f t="shared" si="56"/>
        <v>3.0205956785796904</v>
      </c>
      <c r="M2167">
        <f t="shared" si="57"/>
        <v>3.0047667418519639</v>
      </c>
      <c r="N2167">
        <f t="shared" si="58"/>
        <v>2.9990365408289543</v>
      </c>
      <c r="O2167">
        <f t="shared" si="59"/>
        <v>2.9972611379584939</v>
      </c>
    </row>
    <row r="2168" spans="1:15" x14ac:dyDescent="0.25">
      <c r="A2168" s="1">
        <f>'OHL indexes'!A2168</f>
        <v>41207</v>
      </c>
      <c r="B2168">
        <f>$E2167*'MT OHL indexes'!C2168/'MT OHL indexes'!$B2167</f>
        <v>124.91863911895497</v>
      </c>
      <c r="C2168">
        <f>IF(E2168&gt;$E2167*'MT OHL indexes'!D2168/'MT OHL indexes'!$B2167,E2168,$E2167*'MT OHL indexes'!D2168/'MT OHL indexes'!$B2167)</f>
        <v>127.25974367192177</v>
      </c>
      <c r="D2168">
        <f>IF(E2168&lt;$E2167*'MT OHL indexes'!E2168/'MT OHL indexes'!$B2167,E2168,$E2167*'MT OHL indexes'!E2168/'MT OHL indexes'!$B2167)</f>
        <v>124.24494741384997</v>
      </c>
      <c r="E2168">
        <f>Master!Q2170</f>
        <v>125.72206717066116</v>
      </c>
      <c r="F2168">
        <v>31.19</v>
      </c>
      <c r="G2168">
        <v>31.75</v>
      </c>
      <c r="H2168">
        <v>31.02</v>
      </c>
      <c r="I2168">
        <v>31.17</v>
      </c>
      <c r="J2168">
        <v>713900</v>
      </c>
      <c r="K2168">
        <v>31.17</v>
      </c>
      <c r="L2168">
        <f t="shared" si="56"/>
        <v>3.0050862173438588</v>
      </c>
      <c r="M2168">
        <f t="shared" si="57"/>
        <v>3.0081809030526543</v>
      </c>
      <c r="N2168">
        <f t="shared" si="58"/>
        <v>3.0053174537024487</v>
      </c>
      <c r="O2168">
        <f t="shared" si="59"/>
        <v>3.0334317347019937</v>
      </c>
    </row>
    <row r="2169" spans="1:15" x14ac:dyDescent="0.25">
      <c r="A2169" s="1">
        <f>'OHL indexes'!A2169</f>
        <v>41208</v>
      </c>
      <c r="B2169">
        <f>$E2168*'MT OHL indexes'!C2169/'MT OHL indexes'!$B2168</f>
        <v>127.23195869888305</v>
      </c>
      <c r="C2169">
        <f>IF(E2169&gt;$E2168*'MT OHL indexes'!D2169/'MT OHL indexes'!$B2168,E2169,$E2168*'MT OHL indexes'!D2169/'MT OHL indexes'!$B2168)</f>
        <v>127.44219571990749</v>
      </c>
      <c r="D2169">
        <f>IF(E2169&lt;$E2168*'MT OHL indexes'!E2169/'MT OHL indexes'!$B2168,E2169,$E2168*'MT OHL indexes'!E2169/'MT OHL indexes'!$B2168)</f>
        <v>124.57608153323882</v>
      </c>
      <c r="E2169">
        <f>Master!Q2171</f>
        <v>125.62378973345687</v>
      </c>
      <c r="F2169">
        <v>31.33</v>
      </c>
      <c r="G2169">
        <v>31.79</v>
      </c>
      <c r="H2169">
        <v>31.14</v>
      </c>
      <c r="I2169">
        <v>31.47</v>
      </c>
      <c r="J2169">
        <v>245500</v>
      </c>
      <c r="K2169">
        <v>31.47</v>
      </c>
      <c r="L2169">
        <f t="shared" si="56"/>
        <v>3.0610264506505924</v>
      </c>
      <c r="M2169">
        <f t="shared" si="57"/>
        <v>3.0088768707111511</v>
      </c>
      <c r="N2169">
        <f t="shared" si="58"/>
        <v>3.0005164268862821</v>
      </c>
      <c r="O2169">
        <f t="shared" si="59"/>
        <v>2.9918585870180134</v>
      </c>
    </row>
    <row r="2170" spans="1:15" x14ac:dyDescent="0.25">
      <c r="A2170" s="1">
        <f>'OHL indexes'!A2170</f>
        <v>41213</v>
      </c>
      <c r="B2170">
        <f>$E2169*'MT OHL indexes'!C2170/'MT OHL indexes'!$B2169</f>
        <v>124.41374058407067</v>
      </c>
      <c r="C2170">
        <f>IF(E2170&gt;$E2169*'MT OHL indexes'!D2170/'MT OHL indexes'!$B2169,E2170,$E2169*'MT OHL indexes'!D2170/'MT OHL indexes'!$B2169)</f>
        <v>127.5843056116813</v>
      </c>
      <c r="D2170">
        <f>IF(E2170&lt;$E2169*'MT OHL indexes'!E2170/'MT OHL indexes'!$B2169,E2170,$E2169*'MT OHL indexes'!E2170/'MT OHL indexes'!$B2169)</f>
        <v>124.07859520113858</v>
      </c>
      <c r="E2170">
        <f>Master!Q2172</f>
        <v>127.36113051431285</v>
      </c>
      <c r="F2170">
        <v>31.1</v>
      </c>
      <c r="G2170">
        <v>31.74</v>
      </c>
      <c r="H2170">
        <v>31.1</v>
      </c>
      <c r="I2170">
        <v>31.49</v>
      </c>
      <c r="J2170">
        <v>596300</v>
      </c>
      <c r="K2170">
        <v>31.49</v>
      </c>
      <c r="L2170">
        <f t="shared" si="56"/>
        <v>3.0004418194234939</v>
      </c>
      <c r="M2170">
        <f t="shared" si="57"/>
        <v>3.0196693639471111</v>
      </c>
      <c r="N2170">
        <f t="shared" si="58"/>
        <v>2.9896654405510796</v>
      </c>
      <c r="O2170">
        <f t="shared" si="59"/>
        <v>3.0444944590127934</v>
      </c>
    </row>
    <row r="2171" spans="1:15" x14ac:dyDescent="0.25">
      <c r="A2171" s="1">
        <f>'OHL indexes'!A2171</f>
        <v>41214</v>
      </c>
      <c r="B2171">
        <f>$E2170*'MT OHL indexes'!C2171/'MT OHL indexes'!$B2170</f>
        <v>126.33938302168528</v>
      </c>
      <c r="C2171">
        <f>IF(E2171&gt;$E2170*'MT OHL indexes'!D2171/'MT OHL indexes'!$B2170,E2171,$E2170*'MT OHL indexes'!D2171/'MT OHL indexes'!$B2170)</f>
        <v>126.65867500616514</v>
      </c>
      <c r="D2171">
        <f>IF(E2171&lt;$E2170*'MT OHL indexes'!E2171/'MT OHL indexes'!$B2170,E2171,$E2170*'MT OHL indexes'!E2171/'MT OHL indexes'!$B2170)</f>
        <v>119.74743933757885</v>
      </c>
      <c r="E2171">
        <f>Master!Q2173</f>
        <v>121.34902913242536</v>
      </c>
      <c r="F2171">
        <v>31.31</v>
      </c>
      <c r="G2171">
        <v>31.31</v>
      </c>
      <c r="H2171">
        <v>29.94</v>
      </c>
      <c r="I2171">
        <v>30.07</v>
      </c>
      <c r="J2171">
        <v>346600</v>
      </c>
      <c r="K2171">
        <v>30.07</v>
      </c>
      <c r="L2171">
        <f t="shared" si="56"/>
        <v>3.0351128400410499</v>
      </c>
      <c r="M2171">
        <f t="shared" si="57"/>
        <v>3.0453106038379154</v>
      </c>
      <c r="N2171">
        <f t="shared" si="58"/>
        <v>2.9995804721970223</v>
      </c>
      <c r="O2171">
        <f t="shared" si="59"/>
        <v>3.035551351261236</v>
      </c>
    </row>
    <row r="2172" spans="1:15" x14ac:dyDescent="0.25">
      <c r="A2172" s="1">
        <f>'OHL indexes'!A2172</f>
        <v>41215</v>
      </c>
      <c r="B2172">
        <f>$E2171*'MT OHL indexes'!C2172/'MT OHL indexes'!$B2171</f>
        <v>120.95130376985063</v>
      </c>
      <c r="C2172">
        <f>IF(E2172&gt;$E2171*'MT OHL indexes'!D2172/'MT OHL indexes'!$B2171,E2172,$E2171*'MT OHL indexes'!D2172/'MT OHL indexes'!$B2171)</f>
        <v>125.85762912356375</v>
      </c>
      <c r="D2172">
        <f>IF(E2172&lt;$E2171*'MT OHL indexes'!E2172/'MT OHL indexes'!$B2171,E2172,$E2171*'MT OHL indexes'!E2172/'MT OHL indexes'!$B2171)</f>
        <v>119.24197672214544</v>
      </c>
      <c r="E2172">
        <f>Master!Q2174</f>
        <v>124.90624292033212</v>
      </c>
      <c r="F2172">
        <v>29.94</v>
      </c>
      <c r="G2172">
        <v>31.03</v>
      </c>
      <c r="H2172">
        <v>29.78</v>
      </c>
      <c r="I2172">
        <v>30.83</v>
      </c>
      <c r="J2172">
        <v>1619100</v>
      </c>
      <c r="K2172">
        <v>30.83</v>
      </c>
      <c r="L2172">
        <f t="shared" si="56"/>
        <v>3.039789705071831</v>
      </c>
      <c r="M2172">
        <f t="shared" si="57"/>
        <v>3.0559983604113361</v>
      </c>
      <c r="N2172">
        <f t="shared" si="58"/>
        <v>3.004095927540142</v>
      </c>
      <c r="O2172">
        <f t="shared" si="59"/>
        <v>3.051451278635489</v>
      </c>
    </row>
    <row r="2173" spans="1:15" x14ac:dyDescent="0.25">
      <c r="A2173" s="1">
        <f>'OHL indexes'!A2173</f>
        <v>41218</v>
      </c>
      <c r="B2173">
        <f>$E2172*'MT OHL indexes'!C2173/'MT OHL indexes'!$B2172</f>
        <v>124.932016985061</v>
      </c>
      <c r="C2173">
        <f>IF(E2173&gt;$E2172*'MT OHL indexes'!D2173/'MT OHL indexes'!$B2172,E2173,$E2172*'MT OHL indexes'!D2173/'MT OHL indexes'!$B2172)</f>
        <v>126.08322568882085</v>
      </c>
      <c r="D2173">
        <f>IF(E2173&lt;$E2172*'MT OHL indexes'!E2173/'MT OHL indexes'!$B2172,E2173,$E2172*'MT OHL indexes'!E2173/'MT OHL indexes'!$B2172)</f>
        <v>123.12750391274336</v>
      </c>
      <c r="E2173">
        <f>Master!Q2175</f>
        <v>125.88742160321091</v>
      </c>
      <c r="F2173">
        <v>31.26</v>
      </c>
      <c r="G2173">
        <v>31.34</v>
      </c>
      <c r="H2173">
        <v>30.73</v>
      </c>
      <c r="I2173">
        <v>31.03</v>
      </c>
      <c r="J2173">
        <v>892800</v>
      </c>
      <c r="K2173">
        <v>31.03</v>
      </c>
      <c r="L2173">
        <f t="shared" si="56"/>
        <v>2.996545648914299</v>
      </c>
      <c r="M2173">
        <f t="shared" si="57"/>
        <v>3.0230767609706719</v>
      </c>
      <c r="N2173">
        <f t="shared" si="58"/>
        <v>3.0067524865845545</v>
      </c>
      <c r="O2173">
        <f t="shared" si="59"/>
        <v>3.0569584789948729</v>
      </c>
    </row>
    <row r="2174" spans="1:15" x14ac:dyDescent="0.25">
      <c r="A2174" s="1">
        <f>'OHL indexes'!A2174</f>
        <v>41219</v>
      </c>
      <c r="B2174">
        <f>$E2173*'MT OHL indexes'!C2174/'MT OHL indexes'!$B2173</f>
        <v>125.00880217883436</v>
      </c>
      <c r="C2174">
        <f>IF(E2174&gt;$E2173*'MT OHL indexes'!D2174/'MT OHL indexes'!$B2173,E2174,$E2173*'MT OHL indexes'!D2174/'MT OHL indexes'!$B2173)</f>
        <v>125.2396184089959</v>
      </c>
      <c r="D2174">
        <f>IF(E2174&lt;$E2173*'MT OHL indexes'!E2174/'MT OHL indexes'!$B2173,E2174,$E2173*'MT OHL indexes'!E2174/'MT OHL indexes'!$B2173)</f>
        <v>120.28720421813858</v>
      </c>
      <c r="E2174">
        <f>Master!Q2176</f>
        <v>121.92306682670529</v>
      </c>
      <c r="F2174">
        <v>30.84</v>
      </c>
      <c r="G2174">
        <v>31.01</v>
      </c>
      <c r="H2174">
        <v>30.03</v>
      </c>
      <c r="I2174">
        <v>30.45</v>
      </c>
      <c r="J2174">
        <v>388500</v>
      </c>
      <c r="K2174">
        <v>30.45</v>
      </c>
      <c r="L2174">
        <f t="shared" si="56"/>
        <v>3.0534631056690777</v>
      </c>
      <c r="M2174">
        <f t="shared" si="57"/>
        <v>3.0386848890356619</v>
      </c>
      <c r="N2174">
        <f t="shared" si="58"/>
        <v>3.0055679060319207</v>
      </c>
      <c r="O2174">
        <f t="shared" si="59"/>
        <v>3.0040416035042794</v>
      </c>
    </row>
    <row r="2175" spans="1:15" x14ac:dyDescent="0.25">
      <c r="A2175" s="1">
        <f>'OHL indexes'!A2175</f>
        <v>41220</v>
      </c>
      <c r="B2175">
        <f>$E2174*'MT OHL indexes'!C2175/'MT OHL indexes'!$B2174</f>
        <v>122.9998545556741</v>
      </c>
      <c r="C2175">
        <f>IF(E2175&gt;$E2174*'MT OHL indexes'!D2175/'MT OHL indexes'!$B2174,E2175,$E2174*'MT OHL indexes'!D2175/'MT OHL indexes'!$B2174)</f>
        <v>127.9871018154073</v>
      </c>
      <c r="D2175">
        <f>IF(E2175&lt;$E2174*'MT OHL indexes'!E2175/'MT OHL indexes'!$B2174,E2175,$E2174*'MT OHL indexes'!E2175/'MT OHL indexes'!$B2174)</f>
        <v>121.93817825373945</v>
      </c>
      <c r="E2175">
        <f>Master!Q2177</f>
        <v>125.56635729118027</v>
      </c>
      <c r="F2175">
        <v>30.66</v>
      </c>
      <c r="G2175">
        <v>31.98</v>
      </c>
      <c r="H2175">
        <v>30.56</v>
      </c>
      <c r="I2175">
        <v>31.4</v>
      </c>
      <c r="J2175">
        <v>371700</v>
      </c>
      <c r="K2175">
        <v>31.4</v>
      </c>
      <c r="L2175">
        <f t="shared" si="56"/>
        <v>3.0117369391935451</v>
      </c>
      <c r="M2175">
        <f t="shared" si="57"/>
        <v>3.0020982431334362</v>
      </c>
      <c r="N2175">
        <f t="shared" si="58"/>
        <v>2.9901236339574431</v>
      </c>
      <c r="O2175">
        <f t="shared" si="59"/>
        <v>2.9989285761522382</v>
      </c>
    </row>
    <row r="2176" spans="1:15" x14ac:dyDescent="0.25">
      <c r="A2176" s="1">
        <f>'OHL indexes'!A2176</f>
        <v>41221</v>
      </c>
      <c r="B2176">
        <f>$E2175*'MT OHL indexes'!C2176/'MT OHL indexes'!$B2175</f>
        <v>125.43050559205771</v>
      </c>
      <c r="C2176">
        <f>IF(E2176&gt;$E2175*'MT OHL indexes'!D2176/'MT OHL indexes'!$B2175,E2176,$E2175*'MT OHL indexes'!D2176/'MT OHL indexes'!$B2175)</f>
        <v>127.29849519885347</v>
      </c>
      <c r="D2176">
        <f>IF(E2176&lt;$E2175*'MT OHL indexes'!E2176/'MT OHL indexes'!$B2175,E2176,$E2175*'MT OHL indexes'!E2176/'MT OHL indexes'!$B2175)</f>
        <v>123.4379811548005</v>
      </c>
      <c r="E2176">
        <f>Master!Q2178</f>
        <v>126.15614503860313</v>
      </c>
      <c r="F2176">
        <v>31.37</v>
      </c>
      <c r="G2176">
        <v>31.64</v>
      </c>
      <c r="H2176">
        <v>30.83</v>
      </c>
      <c r="I2176">
        <v>31.64</v>
      </c>
      <c r="J2176">
        <v>538700</v>
      </c>
      <c r="K2176">
        <v>31.64</v>
      </c>
      <c r="L2176">
        <f t="shared" si="56"/>
        <v>2.9984222375536409</v>
      </c>
      <c r="M2176">
        <f t="shared" si="57"/>
        <v>3.0233405562216644</v>
      </c>
      <c r="N2176">
        <f t="shared" si="58"/>
        <v>3.0038268295426693</v>
      </c>
      <c r="O2176">
        <f t="shared" si="59"/>
        <v>2.9872359367447259</v>
      </c>
    </row>
    <row r="2177" spans="1:15" x14ac:dyDescent="0.25">
      <c r="A2177" s="1">
        <f>'OHL indexes'!A2177</f>
        <v>41222</v>
      </c>
      <c r="B2177">
        <f>$E2176*'MT OHL indexes'!C2177/'MT OHL indexes'!$B2176</f>
        <v>127.12477311648342</v>
      </c>
      <c r="C2177">
        <f>IF(E2177&gt;$E2176*'MT OHL indexes'!D2177/'MT OHL indexes'!$B2176,E2177,$E2176*'MT OHL indexes'!D2177/'MT OHL indexes'!$B2176)</f>
        <v>129.64247686393341</v>
      </c>
      <c r="D2177">
        <f>IF(E2177&lt;$E2176*'MT OHL indexes'!E2177/'MT OHL indexes'!$B2176,E2177,$E2176*'MT OHL indexes'!E2177/'MT OHL indexes'!$B2176)</f>
        <v>124.97192683371335</v>
      </c>
      <c r="E2177">
        <f>Master!Q2179</f>
        <v>128.15852312926597</v>
      </c>
      <c r="F2177">
        <v>31.87</v>
      </c>
      <c r="G2177">
        <v>32.03</v>
      </c>
      <c r="H2177">
        <v>31.23</v>
      </c>
      <c r="I2177">
        <v>31.85</v>
      </c>
      <c r="J2177">
        <v>1002500</v>
      </c>
      <c r="K2177">
        <v>31.85</v>
      </c>
      <c r="L2177">
        <f t="shared" si="56"/>
        <v>2.9888538787726207</v>
      </c>
      <c r="M2177">
        <f t="shared" si="57"/>
        <v>3.0475328399604562</v>
      </c>
      <c r="N2177">
        <f t="shared" si="58"/>
        <v>3.0016627228214334</v>
      </c>
      <c r="O2177">
        <f t="shared" si="59"/>
        <v>3.0238154828654933</v>
      </c>
    </row>
    <row r="2178" spans="1:15" x14ac:dyDescent="0.25">
      <c r="A2178" s="1">
        <f>'OHL indexes'!A2178</f>
        <v>41225</v>
      </c>
      <c r="B2178">
        <f>$E2177*'MT OHL indexes'!C2178/'MT OHL indexes'!$B2177</f>
        <v>127.68791872541836</v>
      </c>
      <c r="C2178">
        <f>IF(E2178&gt;$E2177*'MT OHL indexes'!D2178/'MT OHL indexes'!$B2177,E2178,$E2177*'MT OHL indexes'!D2178/'MT OHL indexes'!$B2177)</f>
        <v>128.34148941757303</v>
      </c>
      <c r="D2178">
        <f>IF(E2178&lt;$E2177*'MT OHL indexes'!E2178/'MT OHL indexes'!$B2177,E2178,$E2177*'MT OHL indexes'!E2178/'MT OHL indexes'!$B2177)</f>
        <v>123.61361753375047</v>
      </c>
      <c r="E2178">
        <f>Master!Q2180</f>
        <v>124.25400563312343</v>
      </c>
      <c r="F2178">
        <v>31.7</v>
      </c>
      <c r="G2178">
        <v>31.82</v>
      </c>
      <c r="H2178">
        <v>31</v>
      </c>
      <c r="I2178">
        <v>31.15</v>
      </c>
      <c r="J2178">
        <v>1380600</v>
      </c>
      <c r="K2178">
        <v>31.15</v>
      </c>
      <c r="L2178">
        <f t="shared" si="56"/>
        <v>3.0280100544296014</v>
      </c>
      <c r="M2178">
        <f t="shared" si="57"/>
        <v>3.0333591897414527</v>
      </c>
      <c r="N2178">
        <f t="shared" si="58"/>
        <v>2.9875360494758216</v>
      </c>
      <c r="O2178">
        <f t="shared" si="59"/>
        <v>2.9888926366973814</v>
      </c>
    </row>
    <row r="2179" spans="1:15" x14ac:dyDescent="0.25">
      <c r="A2179" s="1">
        <f>'OHL indexes'!A2179</f>
        <v>41226</v>
      </c>
      <c r="B2179">
        <f>$E2178*'MT OHL indexes'!C2179/'MT OHL indexes'!$B2178</f>
        <v>125.53534098301496</v>
      </c>
      <c r="C2179">
        <f>IF(E2179&gt;$E2178*'MT OHL indexes'!D2179/'MT OHL indexes'!$B2178,E2179,$E2178*'MT OHL indexes'!D2179/'MT OHL indexes'!$B2178)</f>
        <v>126.86556809574458</v>
      </c>
      <c r="D2179">
        <f>IF(E2179&lt;$E2178*'MT OHL indexes'!E2179/'MT OHL indexes'!$B2178,E2179,$E2178*'MT OHL indexes'!E2179/'MT OHL indexes'!$B2178)</f>
        <v>122.29890993038262</v>
      </c>
      <c r="E2179">
        <f>Master!Q2181</f>
        <v>123.73252082814278</v>
      </c>
      <c r="F2179">
        <v>31.48</v>
      </c>
      <c r="G2179">
        <v>31.68</v>
      </c>
      <c r="H2179">
        <v>30.59</v>
      </c>
      <c r="I2179">
        <v>31.26</v>
      </c>
      <c r="J2179">
        <v>230100</v>
      </c>
      <c r="K2179">
        <v>31.26</v>
      </c>
      <c r="L2179">
        <f t="shared" si="56"/>
        <v>2.98778084444139</v>
      </c>
      <c r="M2179">
        <f t="shared" si="57"/>
        <v>3.0045949525171904</v>
      </c>
      <c r="N2179">
        <f t="shared" si="58"/>
        <v>2.9980029398621322</v>
      </c>
      <c r="O2179">
        <f t="shared" si="59"/>
        <v>2.9581740508043115</v>
      </c>
    </row>
    <row r="2180" spans="1:15" x14ac:dyDescent="0.25">
      <c r="A2180" s="1">
        <f>'OHL indexes'!A2180</f>
        <v>41227</v>
      </c>
      <c r="B2180">
        <f>$E2179*'MT OHL indexes'!C2180/'MT OHL indexes'!$B2179</f>
        <v>123.7400259855238</v>
      </c>
      <c r="C2180">
        <f>IF(E2180&gt;$E2179*'MT OHL indexes'!D2180/'MT OHL indexes'!$B2179,E2180,$E2179*'MT OHL indexes'!D2180/'MT OHL indexes'!$B2179)</f>
        <v>127.67543819270587</v>
      </c>
      <c r="D2180">
        <f>IF(E2180&lt;$E2179*'MT OHL indexes'!E2180/'MT OHL indexes'!$B2179,E2180,$E2179*'MT OHL indexes'!E2180/'MT OHL indexes'!$B2179)</f>
        <v>122.28678446113634</v>
      </c>
      <c r="E2180">
        <f>Master!Q2182</f>
        <v>126.48984958171268</v>
      </c>
      <c r="F2180">
        <v>30.66</v>
      </c>
      <c r="G2180">
        <v>31.91</v>
      </c>
      <c r="H2180">
        <v>30.61</v>
      </c>
      <c r="I2180">
        <v>31.7</v>
      </c>
      <c r="J2180">
        <v>459000</v>
      </c>
      <c r="K2180">
        <v>31.7</v>
      </c>
      <c r="L2180">
        <f t="shared" si="56"/>
        <v>3.0358782121827721</v>
      </c>
      <c r="M2180">
        <f t="shared" si="57"/>
        <v>3.0011105669917226</v>
      </c>
      <c r="N2180">
        <f t="shared" si="58"/>
        <v>2.9949945920005336</v>
      </c>
      <c r="O2180">
        <f t="shared" si="59"/>
        <v>2.9902160751328921</v>
      </c>
    </row>
    <row r="2181" spans="1:15" x14ac:dyDescent="0.25">
      <c r="A2181" s="1">
        <f>'OHL indexes'!A2181</f>
        <v>41228</v>
      </c>
      <c r="B2181">
        <f>$E2180*'MT OHL indexes'!C2181/'MT OHL indexes'!$B2180</f>
        <v>126.3473207652076</v>
      </c>
      <c r="C2181">
        <f>IF(E2181&gt;$E2180*'MT OHL indexes'!D2181/'MT OHL indexes'!$B2180,E2181,$E2180*'MT OHL indexes'!D2181/'MT OHL indexes'!$B2180)</f>
        <v>128.46879790572783</v>
      </c>
      <c r="D2181">
        <f>IF(E2181&lt;$E2180*'MT OHL indexes'!E2181/'MT OHL indexes'!$B2180,E2181,$E2180*'MT OHL indexes'!E2181/'MT OHL indexes'!$B2180)</f>
        <v>124.87698633403481</v>
      </c>
      <c r="E2181">
        <f>Master!Q2183</f>
        <v>127.37983944317259</v>
      </c>
      <c r="F2181">
        <v>31.61</v>
      </c>
      <c r="G2181">
        <v>32.11</v>
      </c>
      <c r="H2181">
        <v>31.26</v>
      </c>
      <c r="I2181">
        <v>31.73</v>
      </c>
      <c r="J2181">
        <v>275000</v>
      </c>
      <c r="K2181">
        <v>31.73</v>
      </c>
      <c r="L2181">
        <f t="shared" si="56"/>
        <v>2.9970680406582599</v>
      </c>
      <c r="M2181">
        <f t="shared" si="57"/>
        <v>3.0008968516265284</v>
      </c>
      <c r="N2181">
        <f t="shared" si="58"/>
        <v>2.9947852314150611</v>
      </c>
      <c r="O2181">
        <f t="shared" si="59"/>
        <v>3.0144922610517675</v>
      </c>
    </row>
    <row r="2182" spans="1:15" x14ac:dyDescent="0.25">
      <c r="A2182" s="1">
        <f>'OHL indexes'!A2182</f>
        <v>41229</v>
      </c>
      <c r="B2182">
        <f>$E2181*'MT OHL indexes'!C2182/'MT OHL indexes'!$B2181</f>
        <v>126.64857390095784</v>
      </c>
      <c r="C2182">
        <f>IF(E2182&gt;$E2181*'MT OHL indexes'!D2182/'MT OHL indexes'!$B2181,E2182,$E2181*'MT OHL indexes'!D2182/'MT OHL indexes'!$B2181)</f>
        <v>129.14133053649536</v>
      </c>
      <c r="D2182">
        <f>IF(E2182&lt;$E2181*'MT OHL indexes'!E2182/'MT OHL indexes'!$B2181,E2182,$E2181*'MT OHL indexes'!E2182/'MT OHL indexes'!$B2181)</f>
        <v>123.88084959780653</v>
      </c>
      <c r="E2182">
        <f>Master!Q2184</f>
        <v>124.68737605751915</v>
      </c>
      <c r="F2182">
        <v>31.61</v>
      </c>
      <c r="G2182">
        <v>32.24</v>
      </c>
      <c r="H2182">
        <v>31.01</v>
      </c>
      <c r="I2182">
        <v>31.05</v>
      </c>
      <c r="J2182">
        <v>334700</v>
      </c>
      <c r="K2182">
        <v>31.05</v>
      </c>
      <c r="L2182">
        <f t="shared" si="56"/>
        <v>3.0065983518177113</v>
      </c>
      <c r="M2182">
        <f t="shared" si="57"/>
        <v>3.00562439629328</v>
      </c>
      <c r="N2182">
        <f t="shared" si="58"/>
        <v>2.9948677716158181</v>
      </c>
      <c r="O2182">
        <f t="shared" si="59"/>
        <v>3.01569649138548</v>
      </c>
    </row>
    <row r="2183" spans="1:15" x14ac:dyDescent="0.25">
      <c r="A2183" s="1">
        <f>'OHL indexes'!A2183</f>
        <v>41232</v>
      </c>
      <c r="B2183">
        <f>$E2182*'MT OHL indexes'!C2183/'MT OHL indexes'!$B2182</f>
        <v>123.03389922245492</v>
      </c>
      <c r="C2183">
        <f>IF(E2183&gt;$E2182*'MT OHL indexes'!D2183/'MT OHL indexes'!$B2182,E2183,$E2182*'MT OHL indexes'!D2183/'MT OHL indexes'!$B2182)</f>
        <v>123.24788727129511</v>
      </c>
      <c r="D2183">
        <f>IF(E2183&lt;$E2182*'MT OHL indexes'!E2183/'MT OHL indexes'!$B2182,E2183,$E2182*'MT OHL indexes'!E2183/'MT OHL indexes'!$B2182)</f>
        <v>119.14712021148537</v>
      </c>
      <c r="E2183">
        <f>Master!Q2185</f>
        <v>119.6856841758611</v>
      </c>
      <c r="F2183">
        <v>30.65</v>
      </c>
      <c r="G2183">
        <v>30.65</v>
      </c>
      <c r="H2183">
        <v>29.84</v>
      </c>
      <c r="I2183">
        <v>29.91</v>
      </c>
      <c r="J2183">
        <v>351700</v>
      </c>
      <c r="K2183">
        <v>29.91</v>
      </c>
      <c r="L2183">
        <f t="shared" si="56"/>
        <v>3.0141565814830322</v>
      </c>
      <c r="M2183">
        <f t="shared" si="57"/>
        <v>3.0211382470243109</v>
      </c>
      <c r="N2183">
        <f t="shared" si="58"/>
        <v>2.9928659588299387</v>
      </c>
      <c r="O2183">
        <f t="shared" si="59"/>
        <v>3.0015273880261146</v>
      </c>
    </row>
    <row r="2184" spans="1:15" x14ac:dyDescent="0.25">
      <c r="A2184" s="1">
        <f>'OHL indexes'!A2184</f>
        <v>41233</v>
      </c>
      <c r="B2184">
        <f>$E2183*'MT OHL indexes'!C2184/'MT OHL indexes'!$B2183</f>
        <v>119.13670569033688</v>
      </c>
      <c r="C2184">
        <f>IF(E2184&gt;$E2183*'MT OHL indexes'!D2184/'MT OHL indexes'!$B2183,E2184,$E2183*'MT OHL indexes'!D2184/'MT OHL indexes'!$B2183)</f>
        <v>119.60501144833499</v>
      </c>
      <c r="D2184">
        <f>IF(E2184&lt;$E2183*'MT OHL indexes'!E2184/'MT OHL indexes'!$B2183,E2184,$E2183*'MT OHL indexes'!E2184/'MT OHL indexes'!$B2183)</f>
        <v>117.10732600481835</v>
      </c>
      <c r="E2184">
        <f>Master!Q2186</f>
        <v>117.89424689178816</v>
      </c>
      <c r="F2184">
        <v>29.75</v>
      </c>
      <c r="G2184">
        <v>29.9</v>
      </c>
      <c r="H2184">
        <v>29.4</v>
      </c>
      <c r="I2184">
        <v>29.42</v>
      </c>
      <c r="J2184">
        <v>317000</v>
      </c>
      <c r="K2184">
        <v>29.42</v>
      </c>
      <c r="L2184">
        <f t="shared" si="56"/>
        <v>3.0045951492550209</v>
      </c>
      <c r="M2184">
        <f t="shared" si="57"/>
        <v>3.0001676069677252</v>
      </c>
      <c r="N2184">
        <f t="shared" si="58"/>
        <v>2.9832423811162707</v>
      </c>
      <c r="O2184">
        <f t="shared" si="59"/>
        <v>3.0072823552613244</v>
      </c>
    </row>
    <row r="2185" spans="1:15" x14ac:dyDescent="0.25">
      <c r="A2185" s="1">
        <f>'OHL indexes'!A2185</f>
        <v>41234</v>
      </c>
      <c r="B2185">
        <f>$E2184*'MT OHL indexes'!C2185/'MT OHL indexes'!$B2184</f>
        <v>117.48417737601295</v>
      </c>
      <c r="C2185">
        <f>IF(E2185&gt;$E2184*'MT OHL indexes'!D2185/'MT OHL indexes'!$B2184,E2185,$E2184*'MT OHL indexes'!D2185/'MT OHL indexes'!$B2184)</f>
        <v>118.80758503327444</v>
      </c>
      <c r="D2185">
        <f>IF(E2185&lt;$E2184*'MT OHL indexes'!E2185/'MT OHL indexes'!$B2184,E2185,$E2184*'MT OHL indexes'!E2185/'MT OHL indexes'!$B2184)</f>
        <v>116.96227221228614</v>
      </c>
      <c r="E2185">
        <f>Master!Q2187</f>
        <v>118.35763362189365</v>
      </c>
      <c r="F2185">
        <v>29.36</v>
      </c>
      <c r="G2185">
        <v>29.67</v>
      </c>
      <c r="H2185">
        <v>29.27</v>
      </c>
      <c r="I2185">
        <v>29.64</v>
      </c>
      <c r="J2185">
        <v>324500</v>
      </c>
      <c r="K2185">
        <v>29.64</v>
      </c>
      <c r="L2185">
        <f t="shared" si="56"/>
        <v>3.001504679019515</v>
      </c>
      <c r="M2185">
        <f t="shared" si="57"/>
        <v>3.0043001359377968</v>
      </c>
      <c r="N2185">
        <f t="shared" si="58"/>
        <v>2.9959778685441112</v>
      </c>
      <c r="O2185">
        <f t="shared" si="59"/>
        <v>2.9931725243553862</v>
      </c>
    </row>
    <row r="2186" spans="1:15" x14ac:dyDescent="0.25">
      <c r="A2186" s="1">
        <f>'OHL indexes'!A2186</f>
        <v>41236</v>
      </c>
      <c r="B2186">
        <f>$E2185*'MT OHL indexes'!C2186/'MT OHL indexes'!$B2185</f>
        <v>117.84756320126162</v>
      </c>
      <c r="C2186">
        <f>IF(E2186&gt;$E2185*'MT OHL indexes'!D2186/'MT OHL indexes'!$B2185,E2186,$E2185*'MT OHL indexes'!D2186/'MT OHL indexes'!$B2185)</f>
        <v>117.98070857518424</v>
      </c>
      <c r="D2186">
        <f>IF(E2186&lt;$E2185*'MT OHL indexes'!E2186/'MT OHL indexes'!$B2185,E2186,$E2185*'MT OHL indexes'!E2186/'MT OHL indexes'!$B2185)</f>
        <v>114.53459301483505</v>
      </c>
      <c r="E2186">
        <f>Master!Q2188</f>
        <v>116.38473252990619</v>
      </c>
      <c r="F2186">
        <v>29.3</v>
      </c>
      <c r="G2186">
        <v>29.45</v>
      </c>
      <c r="H2186">
        <v>28.64</v>
      </c>
      <c r="I2186">
        <v>28.64</v>
      </c>
      <c r="J2186">
        <v>202900</v>
      </c>
      <c r="K2186">
        <v>28.64</v>
      </c>
      <c r="L2186">
        <f t="shared" si="56"/>
        <v>3.022101133148861</v>
      </c>
      <c r="M2186">
        <f t="shared" si="57"/>
        <v>3.0061361146072745</v>
      </c>
      <c r="N2186">
        <f t="shared" si="58"/>
        <v>2.9991128845961961</v>
      </c>
      <c r="O2186">
        <f t="shared" si="59"/>
        <v>3.0637127279995173</v>
      </c>
    </row>
    <row r="2187" spans="1:15" x14ac:dyDescent="0.25">
      <c r="A2187" s="1">
        <f>'OHL indexes'!A2187</f>
        <v>41239</v>
      </c>
      <c r="B2187">
        <f>$E2186*'MT OHL indexes'!C2187/'MT OHL indexes'!$B2186</f>
        <v>116.75211634317749</v>
      </c>
      <c r="C2187">
        <f>IF(E2187&gt;$E2186*'MT OHL indexes'!D2187/'MT OHL indexes'!$B2186,E2187,$E2186*'MT OHL indexes'!D2187/'MT OHL indexes'!$B2186)</f>
        <v>116.92213151060798</v>
      </c>
      <c r="D2187">
        <f>IF(E2187&lt;$E2186*'MT OHL indexes'!E2187/'MT OHL indexes'!$B2186,E2187,$E2186*'MT OHL indexes'!E2187/'MT OHL indexes'!$B2186)</f>
        <v>114.426660211935</v>
      </c>
      <c r="E2187">
        <f>Master!Q2189</f>
        <v>115.20956793252621</v>
      </c>
      <c r="F2187">
        <v>29.02</v>
      </c>
      <c r="G2187">
        <v>29.11</v>
      </c>
      <c r="H2187">
        <v>28.56</v>
      </c>
      <c r="I2187">
        <v>28.63</v>
      </c>
      <c r="J2187">
        <v>451300</v>
      </c>
      <c r="K2187">
        <v>28.63</v>
      </c>
      <c r="L2187">
        <f t="shared" si="56"/>
        <v>3.0231604529006715</v>
      </c>
      <c r="M2187">
        <f t="shared" si="57"/>
        <v>3.0165624016010986</v>
      </c>
      <c r="N2187">
        <f t="shared" si="58"/>
        <v>3.0065357217064079</v>
      </c>
      <c r="O2187">
        <f t="shared" si="59"/>
        <v>3.0240855023585826</v>
      </c>
    </row>
    <row r="2188" spans="1:15" x14ac:dyDescent="0.25">
      <c r="A2188" s="1">
        <f>'OHL indexes'!A2188</f>
        <v>41240</v>
      </c>
      <c r="B2188">
        <f>$E2187*'MT OHL indexes'!C2188/'MT OHL indexes'!$B2187</f>
        <v>114.43935947952382</v>
      </c>
      <c r="C2188">
        <f>IF(E2188&gt;$E2187*'MT OHL indexes'!D2188/'MT OHL indexes'!$B2187,E2188,$E2187*'MT OHL indexes'!D2188/'MT OHL indexes'!$B2187)</f>
        <v>116.36975659596936</v>
      </c>
      <c r="D2188">
        <f>IF(E2188&lt;$E2187*'MT OHL indexes'!E2188/'MT OHL indexes'!$B2187,E2188,$E2187*'MT OHL indexes'!E2188/'MT OHL indexes'!$B2187)</f>
        <v>113.75299496584621</v>
      </c>
      <c r="E2188">
        <f>Master!Q2190</f>
        <v>116.10401052242091</v>
      </c>
      <c r="F2188">
        <v>28.62</v>
      </c>
      <c r="G2188">
        <v>29.09</v>
      </c>
      <c r="H2188">
        <v>28.47</v>
      </c>
      <c r="I2188">
        <v>29.08</v>
      </c>
      <c r="J2188">
        <v>255500</v>
      </c>
      <c r="K2188">
        <v>29.08</v>
      </c>
      <c r="L2188">
        <f t="shared" si="56"/>
        <v>2.9985799957904895</v>
      </c>
      <c r="M2188">
        <f t="shared" si="57"/>
        <v>3.000335393467493</v>
      </c>
      <c r="N2188">
        <f t="shared" si="58"/>
        <v>2.9955389872092102</v>
      </c>
      <c r="O2188">
        <f t="shared" si="59"/>
        <v>2.992572576424378</v>
      </c>
    </row>
    <row r="2189" spans="1:15" x14ac:dyDescent="0.25">
      <c r="A2189" s="1">
        <f>'OHL indexes'!A2189</f>
        <v>41241</v>
      </c>
      <c r="B2189">
        <f>$E2188*'MT OHL indexes'!C2189/'MT OHL indexes'!$B2188</f>
        <v>116.3501678180605</v>
      </c>
      <c r="C2189">
        <f>IF(E2189&gt;$E2188*'MT OHL indexes'!D2189/'MT OHL indexes'!$B2188,E2189,$E2188*'MT OHL indexes'!D2189/'MT OHL indexes'!$B2188)</f>
        <v>118.30291062766078</v>
      </c>
      <c r="D2189">
        <f>IF(E2189&lt;$E2188*'MT OHL indexes'!E2189/'MT OHL indexes'!$B2188,E2189,$E2188*'MT OHL indexes'!E2189/'MT OHL indexes'!$B2188)</f>
        <v>114.14542324188243</v>
      </c>
      <c r="E2189">
        <f>Master!Q2191</f>
        <v>115.14315962893805</v>
      </c>
      <c r="F2189">
        <v>29.19</v>
      </c>
      <c r="G2189">
        <v>29.53</v>
      </c>
      <c r="H2189">
        <v>28.53</v>
      </c>
      <c r="I2189">
        <v>28.64</v>
      </c>
      <c r="J2189">
        <v>216000</v>
      </c>
      <c r="K2189">
        <v>28.64</v>
      </c>
      <c r="L2189">
        <f t="shared" si="56"/>
        <v>2.985959843030507</v>
      </c>
      <c r="M2189">
        <f t="shared" si="57"/>
        <v>3.0061940612143845</v>
      </c>
      <c r="N2189">
        <f t="shared" si="58"/>
        <v>3.00089110556896</v>
      </c>
      <c r="O2189">
        <f t="shared" si="59"/>
        <v>3.0203617188875018</v>
      </c>
    </row>
    <row r="2190" spans="1:15" x14ac:dyDescent="0.25">
      <c r="A2190" s="1">
        <f>'OHL indexes'!A2190</f>
        <v>41242</v>
      </c>
      <c r="B2190">
        <f>$E2189*'MT OHL indexes'!C2190/'MT OHL indexes'!$B2189</f>
        <v>113.8927031049392</v>
      </c>
      <c r="C2190">
        <f>IF(E2190&gt;$E2189*'MT OHL indexes'!D2190/'MT OHL indexes'!$B2189,E2190,$E2189*'MT OHL indexes'!D2190/'MT OHL indexes'!$B2189)</f>
        <v>114.52375927905651</v>
      </c>
      <c r="D2190">
        <f>IF(E2190&lt;$E2189*'MT OHL indexes'!E2190/'MT OHL indexes'!$B2189,E2190,$E2189*'MT OHL indexes'!E2190/'MT OHL indexes'!$B2189)</f>
        <v>112.76942639834114</v>
      </c>
      <c r="E2190">
        <f>Master!Q2192</f>
        <v>113.04367319130615</v>
      </c>
      <c r="F2190">
        <v>28.39</v>
      </c>
      <c r="G2190">
        <v>28.63</v>
      </c>
      <c r="H2190">
        <v>28.26</v>
      </c>
      <c r="I2190">
        <v>28.35</v>
      </c>
      <c r="J2190">
        <v>119200</v>
      </c>
      <c r="K2190">
        <v>28.35</v>
      </c>
      <c r="L2190">
        <f t="shared" si="56"/>
        <v>3.0117190244783094</v>
      </c>
      <c r="M2190">
        <f t="shared" si="57"/>
        <v>3.000131305590517</v>
      </c>
      <c r="N2190">
        <f t="shared" si="58"/>
        <v>2.9904255625739964</v>
      </c>
      <c r="O2190">
        <f t="shared" si="59"/>
        <v>2.987431153132492</v>
      </c>
    </row>
    <row r="2191" spans="1:15" x14ac:dyDescent="0.25">
      <c r="A2191" s="1">
        <f>'OHL indexes'!A2191</f>
        <v>41243</v>
      </c>
      <c r="B2191">
        <f>$E2190*'MT OHL indexes'!C2191/'MT OHL indexes'!$B2190</f>
        <v>112.69786484485216</v>
      </c>
      <c r="C2191">
        <f>IF(E2191&gt;$E2190*'MT OHL indexes'!D2191/'MT OHL indexes'!$B2190,E2191,$E2190*'MT OHL indexes'!D2191/'MT OHL indexes'!$B2190)</f>
        <v>115.56995378126373</v>
      </c>
      <c r="D2191">
        <f>IF(E2191&lt;$E2190*'MT OHL indexes'!E2191/'MT OHL indexes'!$B2190,E2191,$E2190*'MT OHL indexes'!E2191/'MT OHL indexes'!$B2190)</f>
        <v>112.20383415991574</v>
      </c>
      <c r="E2191">
        <f>Master!Q2193</f>
        <v>113.7774039465168</v>
      </c>
      <c r="F2191">
        <v>28.14</v>
      </c>
      <c r="G2191">
        <v>28.9</v>
      </c>
      <c r="H2191">
        <v>28.14</v>
      </c>
      <c r="I2191">
        <v>28.52</v>
      </c>
      <c r="J2191">
        <v>149900</v>
      </c>
      <c r="K2191">
        <v>28.52</v>
      </c>
      <c r="L2191">
        <f t="shared" si="56"/>
        <v>3.0048992482179164</v>
      </c>
      <c r="M2191">
        <f t="shared" si="57"/>
        <v>2.9989603384520325</v>
      </c>
      <c r="N2191">
        <f t="shared" si="58"/>
        <v>2.9873430760453354</v>
      </c>
      <c r="O2191">
        <f t="shared" si="59"/>
        <v>2.989390040200449</v>
      </c>
    </row>
    <row r="2192" spans="1:15" x14ac:dyDescent="0.25">
      <c r="A2192" s="1">
        <f>'OHL indexes'!A2192</f>
        <v>41246</v>
      </c>
      <c r="B2192">
        <f>$E2191*'MT OHL indexes'!C2192/'MT OHL indexes'!$B2191</f>
        <v>112.96746219781822</v>
      </c>
      <c r="C2192">
        <f>IF(E2192&gt;$E2191*'MT OHL indexes'!D2192/'MT OHL indexes'!$B2191,E2192,$E2191*'MT OHL indexes'!D2192/'MT OHL indexes'!$B2191)</f>
        <v>116.2014015649592</v>
      </c>
      <c r="D2192">
        <f>IF(E2192&lt;$E2191*'MT OHL indexes'!E2192/'MT OHL indexes'!$B2191,E2192,$E2191*'MT OHL indexes'!E2192/'MT OHL indexes'!$B2191)</f>
        <v>112.1585054002723</v>
      </c>
      <c r="E2192">
        <f>Master!Q2194</f>
        <v>116.19095715401927</v>
      </c>
      <c r="F2192">
        <v>28.1</v>
      </c>
      <c r="G2192">
        <v>28.87</v>
      </c>
      <c r="H2192">
        <v>28.01</v>
      </c>
      <c r="I2192">
        <v>28.85</v>
      </c>
      <c r="J2192">
        <v>483900</v>
      </c>
      <c r="K2192">
        <v>28.85</v>
      </c>
      <c r="L2192">
        <f t="shared" si="56"/>
        <v>3.0201943842639931</v>
      </c>
      <c r="M2192">
        <f t="shared" si="57"/>
        <v>3.0249879308957119</v>
      </c>
      <c r="N2192">
        <f t="shared" si="58"/>
        <v>3.0042308247151839</v>
      </c>
      <c r="O2192">
        <f t="shared" si="59"/>
        <v>3.027416192513666</v>
      </c>
    </row>
    <row r="2193" spans="1:15" x14ac:dyDescent="0.25">
      <c r="A2193" s="1">
        <f>'OHL indexes'!A2193</f>
        <v>41247</v>
      </c>
      <c r="B2193">
        <f>$E2192*'MT OHL indexes'!C2193/'MT OHL indexes'!$B2192</f>
        <v>114.98942113840279</v>
      </c>
      <c r="C2193">
        <f>IF(E2193&gt;$E2192*'MT OHL indexes'!D2193/'MT OHL indexes'!$B2192,E2193,$E2192*'MT OHL indexes'!D2193/'MT OHL indexes'!$B2192)</f>
        <v>116.46867662898771</v>
      </c>
      <c r="D2193">
        <f>IF(E2193&lt;$E2192*'MT OHL indexes'!E2193/'MT OHL indexes'!$B2192,E2193,$E2192*'MT OHL indexes'!E2193/'MT OHL indexes'!$B2192)</f>
        <v>113.90551250960728</v>
      </c>
      <c r="E2193">
        <f>Master!Q2195</f>
        <v>116.40055776560459</v>
      </c>
      <c r="F2193">
        <v>28.73</v>
      </c>
      <c r="G2193">
        <v>28.96</v>
      </c>
      <c r="H2193">
        <v>28.46</v>
      </c>
      <c r="I2193">
        <v>28.69</v>
      </c>
      <c r="J2193">
        <v>370000</v>
      </c>
      <c r="K2193">
        <v>28.69</v>
      </c>
      <c r="L2193">
        <f t="shared" si="56"/>
        <v>3.0024163292169437</v>
      </c>
      <c r="M2193">
        <f t="shared" si="57"/>
        <v>3.0217084471335536</v>
      </c>
      <c r="N2193">
        <f t="shared" si="58"/>
        <v>3.0023019153059476</v>
      </c>
      <c r="O2193">
        <f t="shared" si="59"/>
        <v>3.0571822156014141</v>
      </c>
    </row>
    <row r="2194" spans="1:15" x14ac:dyDescent="0.25">
      <c r="A2194" s="1">
        <f>'OHL indexes'!A2194</f>
        <v>41248</v>
      </c>
      <c r="B2194">
        <f>$E2193*'MT OHL indexes'!C2194/'MT OHL indexes'!$B2193</f>
        <v>115.25055896033969</v>
      </c>
      <c r="C2194">
        <f>IF(E2194&gt;$E2193*'MT OHL indexes'!D2194/'MT OHL indexes'!$B2193,E2194,$E2193*'MT OHL indexes'!D2194/'MT OHL indexes'!$B2193)</f>
        <v>116.11184751331295</v>
      </c>
      <c r="D2194">
        <f>IF(E2194&lt;$E2193*'MT OHL indexes'!E2194/'MT OHL indexes'!$B2193,E2194,$E2193*'MT OHL indexes'!E2194/'MT OHL indexes'!$B2193)</f>
        <v>112.56080497135379</v>
      </c>
      <c r="E2194">
        <f>Master!Q2196</f>
        <v>113.37632262499068</v>
      </c>
      <c r="F2194">
        <v>28.84</v>
      </c>
      <c r="G2194">
        <v>29</v>
      </c>
      <c r="H2194">
        <v>28.08</v>
      </c>
      <c r="I2194">
        <v>28.3</v>
      </c>
      <c r="J2194">
        <v>247600</v>
      </c>
      <c r="K2194">
        <v>28.3</v>
      </c>
      <c r="L2194">
        <f t="shared" si="56"/>
        <v>2.9962052344084498</v>
      </c>
      <c r="M2194">
        <f t="shared" si="57"/>
        <v>3.003856810803895</v>
      </c>
      <c r="N2194">
        <f t="shared" si="58"/>
        <v>3.0085756756180126</v>
      </c>
      <c r="O2194">
        <f t="shared" si="59"/>
        <v>3.0062304814484335</v>
      </c>
    </row>
    <row r="2195" spans="1:15" x14ac:dyDescent="0.25">
      <c r="A2195" s="1">
        <f>'OHL indexes'!A2195</f>
        <v>41249</v>
      </c>
      <c r="B2195">
        <f>$E2194*'MT OHL indexes'!C2195/'MT OHL indexes'!$B2194</f>
        <v>113.46755080403942</v>
      </c>
      <c r="C2195">
        <f>IF(E2195&gt;$E2194*'MT OHL indexes'!D2195/'MT OHL indexes'!$B2194,E2195,$E2194*'MT OHL indexes'!D2195/'MT OHL indexes'!$B2194)</f>
        <v>114.29144401155158</v>
      </c>
      <c r="D2195">
        <f>IF(E2195&lt;$E2194*'MT OHL indexes'!E2195/'MT OHL indexes'!$B2194,E2195,$E2194*'MT OHL indexes'!E2195/'MT OHL indexes'!$B2194)</f>
        <v>112.72431525608928</v>
      </c>
      <c r="E2195">
        <f>Master!Q2197</f>
        <v>113.82995056376555</v>
      </c>
      <c r="F2195">
        <v>28.35</v>
      </c>
      <c r="G2195">
        <v>28.51</v>
      </c>
      <c r="H2195">
        <v>28.2</v>
      </c>
      <c r="I2195">
        <v>28.3</v>
      </c>
      <c r="J2195">
        <v>178700</v>
      </c>
      <c r="K2195">
        <v>28.3</v>
      </c>
      <c r="L2195">
        <f t="shared" si="56"/>
        <v>3.0023827444105615</v>
      </c>
      <c r="M2195">
        <f t="shared" si="57"/>
        <v>3.0088195023343234</v>
      </c>
      <c r="N2195">
        <f t="shared" si="58"/>
        <v>2.9973161438329536</v>
      </c>
      <c r="O2195">
        <f t="shared" si="59"/>
        <v>3.0222597372355313</v>
      </c>
    </row>
    <row r="2196" spans="1:15" x14ac:dyDescent="0.25">
      <c r="A2196" s="1">
        <f>'OHL indexes'!A2196</f>
        <v>41250</v>
      </c>
      <c r="B2196">
        <f>$E2195*'MT OHL indexes'!C2196/'MT OHL indexes'!$B2195</f>
        <v>113.90660137487593</v>
      </c>
      <c r="C2196">
        <f>IF(E2196&gt;$E2195*'MT OHL indexes'!D2196/'MT OHL indexes'!$B2195,E2196,$E2195*'MT OHL indexes'!D2196/'MT OHL indexes'!$B2195)</f>
        <v>113.95067148790191</v>
      </c>
      <c r="D2196">
        <f>IF(E2196&lt;$E2195*'MT OHL indexes'!E2196/'MT OHL indexes'!$B2195,E2196,$E2195*'MT OHL indexes'!E2196/'MT OHL indexes'!$B2195)</f>
        <v>110.90275949219412</v>
      </c>
      <c r="E2196">
        <f>Master!Q2198</f>
        <v>112.42377883778643</v>
      </c>
      <c r="F2196">
        <v>28.18</v>
      </c>
      <c r="G2196">
        <v>28.51</v>
      </c>
      <c r="H2196">
        <v>27.78</v>
      </c>
      <c r="I2196">
        <v>27.84</v>
      </c>
      <c r="J2196">
        <v>164400</v>
      </c>
      <c r="K2196">
        <v>27.84</v>
      </c>
      <c r="L2196">
        <f t="shared" si="56"/>
        <v>3.0421079267166764</v>
      </c>
      <c r="M2196">
        <f t="shared" si="57"/>
        <v>2.9968667656226553</v>
      </c>
      <c r="N2196">
        <f t="shared" si="58"/>
        <v>2.9921799673216025</v>
      </c>
      <c r="O2196">
        <f t="shared" si="59"/>
        <v>3.0382104467595701</v>
      </c>
    </row>
    <row r="2197" spans="1:15" x14ac:dyDescent="0.25">
      <c r="A2197" s="1">
        <f>'OHL indexes'!A2197</f>
        <v>41253</v>
      </c>
      <c r="B2197">
        <f>$E2196*'MT OHL indexes'!C2197/'MT OHL indexes'!$B2196</f>
        <v>111.80044402709933</v>
      </c>
      <c r="C2197">
        <f>IF(E2197&gt;$E2196*'MT OHL indexes'!D2197/'MT OHL indexes'!$B2196,E2197,$E2196*'MT OHL indexes'!D2197/'MT OHL indexes'!$B2196)</f>
        <v>112.16757112819597</v>
      </c>
      <c r="D2197">
        <f>IF(E2197&lt;$E2196*'MT OHL indexes'!E2197/'MT OHL indexes'!$B2196,E2197,$E2196*'MT OHL indexes'!E2197/'MT OHL indexes'!$B2196)</f>
        <v>110.91325302554891</v>
      </c>
      <c r="E2197">
        <f>Master!Q2199</f>
        <v>111.38397065187723</v>
      </c>
      <c r="F2197">
        <v>27.89</v>
      </c>
      <c r="G2197">
        <v>27.97</v>
      </c>
      <c r="H2197">
        <v>27.71</v>
      </c>
      <c r="I2197">
        <v>27.75</v>
      </c>
      <c r="J2197">
        <v>338500</v>
      </c>
      <c r="K2197">
        <v>27.75</v>
      </c>
      <c r="L2197">
        <f t="shared" si="56"/>
        <v>3.0086211555073259</v>
      </c>
      <c r="M2197">
        <f t="shared" si="57"/>
        <v>3.0102814132354654</v>
      </c>
      <c r="N2197">
        <f t="shared" si="58"/>
        <v>3.0026435592042189</v>
      </c>
      <c r="O2197">
        <f t="shared" si="59"/>
        <v>3.0138367802478285</v>
      </c>
    </row>
    <row r="2198" spans="1:15" x14ac:dyDescent="0.25">
      <c r="A2198" s="1">
        <f>'OHL indexes'!A2198</f>
        <v>41254</v>
      </c>
      <c r="B2198">
        <f>$E2197*'MT OHL indexes'!C2198/'MT OHL indexes'!$B2197</f>
        <v>110.62571039733348</v>
      </c>
      <c r="C2198">
        <f>IF(E2198&gt;$E2197*'MT OHL indexes'!D2198/'MT OHL indexes'!$B2197,E2198,$E2197*'MT OHL indexes'!D2198/'MT OHL indexes'!$B2197)</f>
        <v>110.7754521090009</v>
      </c>
      <c r="D2198">
        <f>IF(E2198&lt;$E2197*'MT OHL indexes'!E2198/'MT OHL indexes'!$B2197,E2198,$E2197*'MT OHL indexes'!E2198/'MT OHL indexes'!$B2197)</f>
        <v>108.99186157865476</v>
      </c>
      <c r="E2198">
        <f>Master!Q2200</f>
        <v>109.87458079821025</v>
      </c>
      <c r="F2198">
        <v>27.42</v>
      </c>
      <c r="G2198">
        <v>27.57</v>
      </c>
      <c r="H2198">
        <v>27.19</v>
      </c>
      <c r="I2198">
        <v>27.37</v>
      </c>
      <c r="J2198">
        <v>393700</v>
      </c>
      <c r="K2198">
        <v>27.37</v>
      </c>
      <c r="L2198">
        <f t="shared" si="56"/>
        <v>3.0344898029662097</v>
      </c>
      <c r="M2198">
        <f t="shared" si="57"/>
        <v>3.0179706967356141</v>
      </c>
      <c r="N2198">
        <f t="shared" si="58"/>
        <v>3.0085274578394543</v>
      </c>
      <c r="O2198">
        <f t="shared" si="59"/>
        <v>3.0144165435955514</v>
      </c>
    </row>
    <row r="2199" spans="1:15" x14ac:dyDescent="0.25">
      <c r="A2199" s="1">
        <f>'OHL indexes'!A2199</f>
        <v>41255</v>
      </c>
      <c r="B2199">
        <f>$E2198*'MT OHL indexes'!C2199/'MT OHL indexes'!$B2198</f>
        <v>109.19901983901947</v>
      </c>
      <c r="C2199">
        <f>IF(E2199&gt;$E2198*'MT OHL indexes'!D2199/'MT OHL indexes'!$B2198,E2199,$E2198*'MT OHL indexes'!D2199/'MT OHL indexes'!$B2198)</f>
        <v>111.55874028691684</v>
      </c>
      <c r="D2199">
        <f>IF(E2199&lt;$E2198*'MT OHL indexes'!E2199/'MT OHL indexes'!$B2198,E2199,$E2198*'MT OHL indexes'!E2199/'MT OHL indexes'!$B2198)</f>
        <v>108.70994219484386</v>
      </c>
      <c r="E2199">
        <f>Master!Q2201</f>
        <v>111.09482367667864</v>
      </c>
      <c r="F2199">
        <v>27.33</v>
      </c>
      <c r="G2199">
        <v>27.83</v>
      </c>
      <c r="H2199">
        <v>27.13</v>
      </c>
      <c r="I2199">
        <v>27.71</v>
      </c>
      <c r="J2199">
        <v>275400</v>
      </c>
      <c r="K2199">
        <v>27.71</v>
      </c>
      <c r="L2199">
        <f t="shared" si="56"/>
        <v>2.9955733567149463</v>
      </c>
      <c r="M2199">
        <f t="shared" si="57"/>
        <v>3.0085785227063191</v>
      </c>
      <c r="N2199">
        <f t="shared" si="58"/>
        <v>3.0070011866879423</v>
      </c>
      <c r="O2199">
        <f t="shared" si="59"/>
        <v>3.0091960908220372</v>
      </c>
    </row>
    <row r="2200" spans="1:15" x14ac:dyDescent="0.25">
      <c r="A2200" s="1">
        <f>'OHL indexes'!A2200</f>
        <v>41256</v>
      </c>
      <c r="B2200">
        <f>$E2199*'MT OHL indexes'!C2200/'MT OHL indexes'!$B2199</f>
        <v>110.97141257250487</v>
      </c>
      <c r="C2200">
        <f>IF(E2200&gt;$E2199*'MT OHL indexes'!D2200/'MT OHL indexes'!$B2199,E2200,$E2199*'MT OHL indexes'!D2200/'MT OHL indexes'!$B2199)</f>
        <v>113.22890034897273</v>
      </c>
      <c r="D2200">
        <f>IF(E2200&lt;$E2199*'MT OHL indexes'!E2200/'MT OHL indexes'!$B2199,E2200,$E2199*'MT OHL indexes'!E2200/'MT OHL indexes'!$B2199)</f>
        <v>109.93379104543116</v>
      </c>
      <c r="E2200">
        <f>Master!Q2202</f>
        <v>113.07642783695671</v>
      </c>
      <c r="F2200">
        <v>27.58</v>
      </c>
      <c r="G2200">
        <v>28.27</v>
      </c>
      <c r="H2200">
        <v>27.45</v>
      </c>
      <c r="I2200">
        <v>28.07</v>
      </c>
      <c r="J2200">
        <v>183400</v>
      </c>
      <c r="K2200">
        <v>28.07</v>
      </c>
      <c r="L2200">
        <f t="shared" ref="L2200:L2263" si="60">B2200/F2200-1</f>
        <v>3.0236190200328092</v>
      </c>
      <c r="M2200">
        <f t="shared" ref="M2200:M2263" si="61">C2200/G2200-1</f>
        <v>3.0052670799070649</v>
      </c>
      <c r="N2200">
        <f t="shared" ref="N2200:N2263" si="62">D2200/H2200-1</f>
        <v>3.0048739907260895</v>
      </c>
      <c r="O2200">
        <f t="shared" ref="O2200:O2263" si="63">E2200/I2200-1</f>
        <v>3.0283729190223267</v>
      </c>
    </row>
    <row r="2201" spans="1:15" x14ac:dyDescent="0.25">
      <c r="A2201" s="1">
        <f>'OHL indexes'!A2201</f>
        <v>41257</v>
      </c>
      <c r="B2201">
        <f>$E2200*'MT OHL indexes'!C2201/'MT OHL indexes'!$B2200</f>
        <v>112.33950764590642</v>
      </c>
      <c r="C2201">
        <f>IF(E2201&gt;$E2200*'MT OHL indexes'!D2201/'MT OHL indexes'!$B2200,E2201,$E2200*'MT OHL indexes'!D2201/'MT OHL indexes'!$B2200)</f>
        <v>113.45625230687897</v>
      </c>
      <c r="D2201">
        <f>IF(E2201&lt;$E2200*'MT OHL indexes'!E2201/'MT OHL indexes'!$B2200,E2201,$E2200*'MT OHL indexes'!E2201/'MT OHL indexes'!$B2200)</f>
        <v>111.88768965904536</v>
      </c>
      <c r="E2201">
        <f>Master!Q2203</f>
        <v>113.08816406840825</v>
      </c>
      <c r="F2201">
        <v>28.09</v>
      </c>
      <c r="G2201">
        <v>28.3</v>
      </c>
      <c r="H2201">
        <v>27.96</v>
      </c>
      <c r="I2201">
        <v>28.19</v>
      </c>
      <c r="J2201">
        <v>405200</v>
      </c>
      <c r="K2201">
        <v>28.19</v>
      </c>
      <c r="L2201">
        <f t="shared" si="60"/>
        <v>2.9992704751123682</v>
      </c>
      <c r="M2201">
        <f t="shared" si="61"/>
        <v>3.009054851833179</v>
      </c>
      <c r="N2201">
        <f t="shared" si="62"/>
        <v>3.0017056387355279</v>
      </c>
      <c r="O2201">
        <f t="shared" si="63"/>
        <v>3.0116411517704238</v>
      </c>
    </row>
    <row r="2202" spans="1:15" x14ac:dyDescent="0.25">
      <c r="A2202" s="1">
        <f>'OHL indexes'!A2202</f>
        <v>41260</v>
      </c>
      <c r="B2202">
        <f>$E2201*'MT OHL indexes'!C2202/'MT OHL indexes'!$B2201</f>
        <v>112.53999610208004</v>
      </c>
      <c r="C2202">
        <f>IF(E2202&gt;$E2201*'MT OHL indexes'!D2202/'MT OHL indexes'!$B2201,E2202,$E2201*'MT OHL indexes'!D2202/'MT OHL indexes'!$B2201)</f>
        <v>113.54655156102726</v>
      </c>
      <c r="D2202">
        <f>IF(E2202&lt;$E2201*'MT OHL indexes'!E2202/'MT OHL indexes'!$B2201,E2202,$E2201*'MT OHL indexes'!E2202/'MT OHL indexes'!$B2201)</f>
        <v>108.95799971379756</v>
      </c>
      <c r="E2202">
        <f>Master!Q2204</f>
        <v>109.30055044953397</v>
      </c>
      <c r="F2202">
        <v>28.31</v>
      </c>
      <c r="G2202">
        <v>28.31</v>
      </c>
      <c r="H2202">
        <v>27.27</v>
      </c>
      <c r="I2202">
        <v>27.32</v>
      </c>
      <c r="J2202">
        <v>254100</v>
      </c>
      <c r="K2202">
        <v>27.32</v>
      </c>
      <c r="L2202">
        <f t="shared" si="60"/>
        <v>2.9752736171699063</v>
      </c>
      <c r="M2202">
        <f t="shared" si="61"/>
        <v>3.0108283843527825</v>
      </c>
      <c r="N2202">
        <f t="shared" si="62"/>
        <v>2.9955262087934567</v>
      </c>
      <c r="O2202">
        <f t="shared" si="63"/>
        <v>3.0007522126476562</v>
      </c>
    </row>
    <row r="2203" spans="1:15" x14ac:dyDescent="0.25">
      <c r="A2203" s="1">
        <f>'OHL indexes'!A2203</f>
        <v>41261</v>
      </c>
      <c r="B2203">
        <f>$E2202*'MT OHL indexes'!C2203/'MT OHL indexes'!$B2202</f>
        <v>108.32465502181314</v>
      </c>
      <c r="C2203">
        <f>IF(E2203&gt;$E2202*'MT OHL indexes'!D2203/'MT OHL indexes'!$B2202,E2203,$E2202*'MT OHL indexes'!D2203/'MT OHL indexes'!$B2202)</f>
        <v>109.39672389129531</v>
      </c>
      <c r="D2203">
        <f>IF(E2203&lt;$E2202*'MT OHL indexes'!E2203/'MT OHL indexes'!$B2202,E2203,$E2202*'MT OHL indexes'!E2203/'MT OHL indexes'!$B2202)</f>
        <v>106.16542095689408</v>
      </c>
      <c r="E2203">
        <f>Master!Q2205</f>
        <v>106.96439537679397</v>
      </c>
      <c r="F2203">
        <v>27.26</v>
      </c>
      <c r="G2203">
        <v>27.3</v>
      </c>
      <c r="H2203">
        <v>26.47</v>
      </c>
      <c r="I2203">
        <v>26.57</v>
      </c>
      <c r="J2203">
        <v>945500</v>
      </c>
      <c r="K2203">
        <v>26.57</v>
      </c>
      <c r="L2203">
        <f t="shared" si="60"/>
        <v>2.9737584380709148</v>
      </c>
      <c r="M2203">
        <f t="shared" si="61"/>
        <v>3.0072060033441508</v>
      </c>
      <c r="N2203">
        <f t="shared" si="62"/>
        <v>3.0107828091006459</v>
      </c>
      <c r="O2203">
        <f t="shared" si="63"/>
        <v>3.0257582001051553</v>
      </c>
    </row>
    <row r="2204" spans="1:15" x14ac:dyDescent="0.25">
      <c r="A2204" s="1">
        <f>'OHL indexes'!A2204</f>
        <v>41262</v>
      </c>
      <c r="B2204">
        <f>$E2203*'MT OHL indexes'!C2204/'MT OHL indexes'!$B2203</f>
        <v>106.49971881952425</v>
      </c>
      <c r="C2204">
        <f>IF(E2204&gt;$E2203*'MT OHL indexes'!D2204/'MT OHL indexes'!$B2203,E2204,$E2203*'MT OHL indexes'!D2204/'MT OHL indexes'!$B2203)</f>
        <v>110.41370690380217</v>
      </c>
      <c r="D2204">
        <f>IF(E2204&lt;$E2203*'MT OHL indexes'!E2204/'MT OHL indexes'!$B2203,E2204,$E2203*'MT OHL indexes'!E2204/'MT OHL indexes'!$B2203)</f>
        <v>105.32016661090483</v>
      </c>
      <c r="E2204">
        <f>Master!Q2206</f>
        <v>109.1065030605332</v>
      </c>
      <c r="F2204">
        <v>26.41</v>
      </c>
      <c r="G2204">
        <v>27.56</v>
      </c>
      <c r="H2204">
        <v>26.38</v>
      </c>
      <c r="I2204">
        <v>27.52</v>
      </c>
      <c r="J2204">
        <v>433500</v>
      </c>
      <c r="K2204">
        <v>27.52</v>
      </c>
      <c r="L2204">
        <f t="shared" si="60"/>
        <v>3.0325527762031141</v>
      </c>
      <c r="M2204">
        <f t="shared" si="61"/>
        <v>3.006302862982662</v>
      </c>
      <c r="N2204">
        <f t="shared" si="62"/>
        <v>2.9924248146665975</v>
      </c>
      <c r="O2204">
        <f t="shared" si="63"/>
        <v>2.9646258379554218</v>
      </c>
    </row>
    <row r="2205" spans="1:15" x14ac:dyDescent="0.25">
      <c r="A2205" s="1">
        <f>'OHL indexes'!A2205</f>
        <v>41263</v>
      </c>
      <c r="B2205">
        <f>$E2204*'MT OHL indexes'!C2205/'MT OHL indexes'!$B2204</f>
        <v>108.7954026623181</v>
      </c>
      <c r="C2205">
        <f>IF(E2205&gt;$E2204*'MT OHL indexes'!D2205/'MT OHL indexes'!$B2204,E2205,$E2204*'MT OHL indexes'!D2205/'MT OHL indexes'!$B2204)</f>
        <v>110.81356804624544</v>
      </c>
      <c r="D2205">
        <f>IF(E2205&lt;$E2204*'MT OHL indexes'!E2205/'MT OHL indexes'!$B2204,E2205,$E2204*'MT OHL indexes'!E2205/'MT OHL indexes'!$B2204)</f>
        <v>107.76898465544333</v>
      </c>
      <c r="E2205">
        <f>Master!Q2207</f>
        <v>109.90149888348319</v>
      </c>
      <c r="F2205">
        <v>27.06</v>
      </c>
      <c r="G2205">
        <v>27.68</v>
      </c>
      <c r="H2205">
        <v>26.9</v>
      </c>
      <c r="I2205">
        <v>27.51</v>
      </c>
      <c r="J2205">
        <v>496100</v>
      </c>
      <c r="K2205">
        <v>27.51</v>
      </c>
      <c r="L2205">
        <f t="shared" si="60"/>
        <v>3.020524858178792</v>
      </c>
      <c r="M2205">
        <f t="shared" si="61"/>
        <v>3.0033803484915262</v>
      </c>
      <c r="N2205">
        <f t="shared" si="62"/>
        <v>3.0062819574514252</v>
      </c>
      <c r="O2205">
        <f t="shared" si="63"/>
        <v>2.9949654265170187</v>
      </c>
    </row>
    <row r="2206" spans="1:15" x14ac:dyDescent="0.25">
      <c r="A2206" s="1">
        <f>'OHL indexes'!A2206</f>
        <v>41264</v>
      </c>
      <c r="B2206">
        <f>$E2205*'MT OHL indexes'!C2206/'MT OHL indexes'!$B2205</f>
        <v>112.37122480050608</v>
      </c>
      <c r="C2206">
        <f>IF(E2206&gt;$E2205*'MT OHL indexes'!D2206/'MT OHL indexes'!$B2205,E2206,$E2205*'MT OHL indexes'!D2206/'MT OHL indexes'!$B2205)</f>
        <v>114.82710249253736</v>
      </c>
      <c r="D2206">
        <f>IF(E2206&lt;$E2205*'MT OHL indexes'!E2206/'MT OHL indexes'!$B2205,E2206,$E2205*'MT OHL indexes'!E2206/'MT OHL indexes'!$B2205)</f>
        <v>111.47350212992808</v>
      </c>
      <c r="E2206">
        <f>Master!Q2208</f>
        <v>113.18127934198289</v>
      </c>
      <c r="F2206">
        <v>28.54</v>
      </c>
      <c r="G2206">
        <v>28.62</v>
      </c>
      <c r="H2206">
        <v>27.88</v>
      </c>
      <c r="I2206">
        <v>28.1</v>
      </c>
      <c r="J2206">
        <v>814600</v>
      </c>
      <c r="K2206">
        <v>28.1</v>
      </c>
      <c r="L2206">
        <f t="shared" si="60"/>
        <v>2.9373239243344811</v>
      </c>
      <c r="M2206">
        <f t="shared" si="61"/>
        <v>3.0121279696903338</v>
      </c>
      <c r="N2206">
        <f t="shared" si="62"/>
        <v>2.9983322141294146</v>
      </c>
      <c r="O2206">
        <f t="shared" si="63"/>
        <v>3.0278035353018815</v>
      </c>
    </row>
    <row r="2207" spans="1:15" x14ac:dyDescent="0.25">
      <c r="A2207" s="1">
        <f>'OHL indexes'!A2207</f>
        <v>41267</v>
      </c>
      <c r="B2207">
        <f>$E2206*'MT OHL indexes'!C2207/'MT OHL indexes'!$B2206</f>
        <v>113.61642131735906</v>
      </c>
      <c r="C2207">
        <f>IF(E2207&gt;$E2206*'MT OHL indexes'!D2207/'MT OHL indexes'!$B2206,E2207,$E2206*'MT OHL indexes'!D2207/'MT OHL indexes'!$B2206)</f>
        <v>113.83250743084285</v>
      </c>
      <c r="D2207">
        <f>IF(E2207&lt;$E2206*'MT OHL indexes'!E2207/'MT OHL indexes'!$B2206,E2207,$E2206*'MT OHL indexes'!E2207/'MT OHL indexes'!$B2206)</f>
        <v>112.21922852466146</v>
      </c>
      <c r="E2207">
        <f>Master!Q2209</f>
        <v>113.02537793723262</v>
      </c>
      <c r="F2207">
        <v>28.2</v>
      </c>
      <c r="G2207">
        <v>28.41</v>
      </c>
      <c r="H2207">
        <v>28.05</v>
      </c>
      <c r="I2207">
        <v>28.09</v>
      </c>
      <c r="J2207">
        <v>401700</v>
      </c>
      <c r="K2207">
        <v>28.09</v>
      </c>
      <c r="L2207">
        <f t="shared" si="60"/>
        <v>3.0289511105446474</v>
      </c>
      <c r="M2207">
        <f t="shared" si="61"/>
        <v>3.0067760447322369</v>
      </c>
      <c r="N2207">
        <f t="shared" si="62"/>
        <v>3.0006855089005864</v>
      </c>
      <c r="O2207">
        <f t="shared" si="63"/>
        <v>3.0236873598160416</v>
      </c>
    </row>
    <row r="2208" spans="1:15" x14ac:dyDescent="0.25">
      <c r="A2208" s="1">
        <f>'OHL indexes'!A2208</f>
        <v>41269</v>
      </c>
      <c r="B2208">
        <f>$E2207*'MT OHL indexes'!C2208/'MT OHL indexes'!$B2207</f>
        <v>113.02340918726311</v>
      </c>
      <c r="C2208">
        <f>IF(E2208&gt;$E2207*'MT OHL indexes'!D2208/'MT OHL indexes'!$B2207,E2208,$E2207*'MT OHL indexes'!D2208/'MT OHL indexes'!$B2207)</f>
        <v>115.71341070810678</v>
      </c>
      <c r="D2208">
        <f>IF(E2208&lt;$E2207*'MT OHL indexes'!E2208/'MT OHL indexes'!$B2207,E2208,$E2207*'MT OHL indexes'!E2208/'MT OHL indexes'!$B2207)</f>
        <v>112.7595310663494</v>
      </c>
      <c r="E2208">
        <f>Master!Q2210</f>
        <v>114.89082221180844</v>
      </c>
      <c r="F2208">
        <v>28.15</v>
      </c>
      <c r="G2208">
        <v>28.87</v>
      </c>
      <c r="H2208">
        <v>28.09</v>
      </c>
      <c r="I2208">
        <v>28.53</v>
      </c>
      <c r="J2208">
        <v>368100</v>
      </c>
      <c r="K2208">
        <v>28.53</v>
      </c>
      <c r="L2208">
        <f t="shared" si="60"/>
        <v>3.015041178943628</v>
      </c>
      <c r="M2208">
        <f t="shared" si="61"/>
        <v>3.0080848877071968</v>
      </c>
      <c r="N2208">
        <f t="shared" si="62"/>
        <v>3.0142232490690422</v>
      </c>
      <c r="O2208">
        <f t="shared" si="63"/>
        <v>3.0270179534457915</v>
      </c>
    </row>
    <row r="2209" spans="1:15" x14ac:dyDescent="0.25">
      <c r="A2209" s="1">
        <f>'OHL indexes'!A2209</f>
        <v>41270</v>
      </c>
      <c r="B2209">
        <f>$E2208*'MT OHL indexes'!C2209/'MT OHL indexes'!$B2208</f>
        <v>114.16356864931412</v>
      </c>
      <c r="C2209">
        <f>IF(E2209&gt;$E2208*'MT OHL indexes'!D2209/'MT OHL indexes'!$B2208,E2209,$E2208*'MT OHL indexes'!D2209/'MT OHL indexes'!$B2208)</f>
        <v>117.3929485110304</v>
      </c>
      <c r="D2209">
        <f>IF(E2209&lt;$E2208*'MT OHL indexes'!E2209/'MT OHL indexes'!$B2208,E2209,$E2208*'MT OHL indexes'!E2209/'MT OHL indexes'!$B2208)</f>
        <v>112.61963542080285</v>
      </c>
      <c r="E2209">
        <f>Master!Q2211</f>
        <v>112.94247386975026</v>
      </c>
      <c r="F2209">
        <v>28.53</v>
      </c>
      <c r="G2209">
        <v>29.31</v>
      </c>
      <c r="H2209">
        <v>28.16</v>
      </c>
      <c r="I2209">
        <v>28.39</v>
      </c>
      <c r="J2209">
        <v>371400</v>
      </c>
      <c r="K2209">
        <v>28.39</v>
      </c>
      <c r="L2209">
        <f t="shared" si="60"/>
        <v>3.0015271170457103</v>
      </c>
      <c r="M2209">
        <f t="shared" si="61"/>
        <v>3.0052183047093282</v>
      </c>
      <c r="N2209">
        <f t="shared" si="62"/>
        <v>2.9992768260228284</v>
      </c>
      <c r="O2209">
        <f t="shared" si="63"/>
        <v>2.9782484631824677</v>
      </c>
    </row>
    <row r="2210" spans="1:15" x14ac:dyDescent="0.25">
      <c r="A2210" s="1">
        <f>'OHL indexes'!A2210</f>
        <v>41271</v>
      </c>
      <c r="B2210">
        <f>$E2209*'MT OHL indexes'!C2210/'MT OHL indexes'!$B2209</f>
        <v>114.39619102398139</v>
      </c>
      <c r="C2210">
        <f>IF(E2210&gt;$E2209*'MT OHL indexes'!D2210/'MT OHL indexes'!$B2209,E2210,$E2209*'MT OHL indexes'!D2210/'MT OHL indexes'!$B2209)</f>
        <v>120.58771960277585</v>
      </c>
      <c r="D2210">
        <f>IF(E2210&lt;$E2209*'MT OHL indexes'!E2210/'MT OHL indexes'!$B2209,E2210,$E2209*'MT OHL indexes'!E2210/'MT OHL indexes'!$B2209)</f>
        <v>114.09013839991141</v>
      </c>
      <c r="E2210">
        <f>Master!Q2212</f>
        <v>119.00190308288512</v>
      </c>
      <c r="F2210">
        <v>28.83</v>
      </c>
      <c r="G2210">
        <v>29.26</v>
      </c>
      <c r="H2210">
        <v>28.58</v>
      </c>
      <c r="I2210">
        <v>28.96</v>
      </c>
      <c r="J2210">
        <v>299300</v>
      </c>
      <c r="K2210">
        <v>28.96</v>
      </c>
      <c r="L2210">
        <f t="shared" si="60"/>
        <v>2.9679566779043149</v>
      </c>
      <c r="M2210">
        <f t="shared" si="61"/>
        <v>3.1212481067250799</v>
      </c>
      <c r="N2210">
        <f t="shared" si="62"/>
        <v>2.9919572568198536</v>
      </c>
      <c r="O2210">
        <f t="shared" si="63"/>
        <v>3.1091817362874696</v>
      </c>
    </row>
    <row r="2211" spans="1:15" x14ac:dyDescent="0.25">
      <c r="A2211" s="1">
        <f>'OHL indexes'!A2211</f>
        <v>41274</v>
      </c>
      <c r="B2211">
        <f>$E2210*'MT OHL indexes'!C2211/'MT OHL indexes'!$B2210</f>
        <v>118.05172937855754</v>
      </c>
      <c r="C2211">
        <f>IF(E2211&gt;$E2210*'MT OHL indexes'!D2211/'MT OHL indexes'!$B2210,E2211,$E2210*'MT OHL indexes'!D2211/'MT OHL indexes'!$B2210)</f>
        <v>118.70999874948609</v>
      </c>
      <c r="D2211">
        <f>IF(E2211&lt;$E2210*'MT OHL indexes'!E2211/'MT OHL indexes'!$B2210,E2211,$E2210*'MT OHL indexes'!E2211/'MT OHL indexes'!$B2210)</f>
        <v>110.6629111923007</v>
      </c>
      <c r="E2211">
        <f>Master!Q2213</f>
        <v>113.21511076474123</v>
      </c>
      <c r="F2211">
        <v>28.76</v>
      </c>
      <c r="G2211">
        <v>29.14</v>
      </c>
      <c r="H2211">
        <v>27.62</v>
      </c>
      <c r="I2211">
        <v>27.95</v>
      </c>
      <c r="J2211">
        <v>729500</v>
      </c>
      <c r="K2211">
        <v>27.95</v>
      </c>
      <c r="L2211">
        <f t="shared" si="60"/>
        <v>3.1047193803392741</v>
      </c>
      <c r="M2211">
        <f t="shared" si="61"/>
        <v>3.0737817003941688</v>
      </c>
      <c r="N2211">
        <f t="shared" si="62"/>
        <v>3.0066224182585337</v>
      </c>
      <c r="O2211">
        <f t="shared" si="63"/>
        <v>3.0506300810283085</v>
      </c>
    </row>
    <row r="2212" spans="1:15" x14ac:dyDescent="0.25">
      <c r="A2212" s="1">
        <f>'OHL indexes'!A2212</f>
        <v>41276</v>
      </c>
      <c r="B2212">
        <f>$E2211*'MT OHL indexes'!C2212/'MT OHL indexes'!$B2211</f>
        <v>109.55922439513587</v>
      </c>
      <c r="C2212">
        <f>IF(E2212&gt;$E2211*'MT OHL indexes'!D2212/'MT OHL indexes'!$B2211,E2212,$E2211*'MT OHL indexes'!D2212/'MT OHL indexes'!$B2211)</f>
        <v>109.91112763279652</v>
      </c>
      <c r="D2212">
        <f>IF(E2212&lt;$E2211*'MT OHL indexes'!E2212/'MT OHL indexes'!$B2211,E2212,$E2211*'MT OHL indexes'!E2212/'MT OHL indexes'!$B2211)</f>
        <v>105.14088921232465</v>
      </c>
      <c r="E2212">
        <f>Master!Q2214</f>
        <v>105.57618185066391</v>
      </c>
      <c r="F2212">
        <v>26.43</v>
      </c>
      <c r="G2212">
        <v>26.99</v>
      </c>
      <c r="H2212">
        <v>26.25</v>
      </c>
      <c r="I2212">
        <v>26.32</v>
      </c>
      <c r="J2212">
        <v>819900</v>
      </c>
      <c r="K2212">
        <v>26.32</v>
      </c>
      <c r="L2212">
        <f t="shared" si="60"/>
        <v>3.1452600981890226</v>
      </c>
      <c r="M2212">
        <f t="shared" si="61"/>
        <v>3.0722907607557071</v>
      </c>
      <c r="N2212">
        <f t="shared" si="62"/>
        <v>3.0053672080885585</v>
      </c>
      <c r="O2212">
        <f t="shared" si="63"/>
        <v>3.0112531098276563</v>
      </c>
    </row>
    <row r="2213" spans="1:15" x14ac:dyDescent="0.25">
      <c r="A2213" s="1">
        <f>'OHL indexes'!A2213</f>
        <v>41277</v>
      </c>
      <c r="B2213">
        <f>$E2212*'MT OHL indexes'!C2213/'MT OHL indexes'!$B2212</f>
        <v>106.14663321366535</v>
      </c>
      <c r="C2213">
        <f>IF(E2213&gt;$E2212*'MT OHL indexes'!D2213/'MT OHL indexes'!$B2212,E2213,$E2212*'MT OHL indexes'!D2213/'MT OHL indexes'!$B2212)</f>
        <v>106.25193822690559</v>
      </c>
      <c r="D2213">
        <f>IF(E2213&lt;$E2212*'MT OHL indexes'!E2213/'MT OHL indexes'!$B2212,E2213,$E2212*'MT OHL indexes'!E2213/'MT OHL indexes'!$B2212)</f>
        <v>102.9345842700873</v>
      </c>
      <c r="E2213">
        <f>Master!Q2215</f>
        <v>105.61770020533325</v>
      </c>
      <c r="F2213">
        <v>26.12</v>
      </c>
      <c r="G2213">
        <v>26.48</v>
      </c>
      <c r="H2213">
        <v>25.71</v>
      </c>
      <c r="I2213">
        <v>26.29</v>
      </c>
      <c r="J2213">
        <v>401000</v>
      </c>
      <c r="K2213">
        <v>26.29</v>
      </c>
      <c r="L2213">
        <f t="shared" si="60"/>
        <v>3.0638067845966823</v>
      </c>
      <c r="M2213">
        <f t="shared" si="61"/>
        <v>3.0125354315296677</v>
      </c>
      <c r="N2213">
        <f t="shared" si="62"/>
        <v>3.0036788903184481</v>
      </c>
      <c r="O2213">
        <f t="shared" si="63"/>
        <v>3.0174096692785568</v>
      </c>
    </row>
    <row r="2214" spans="1:15" x14ac:dyDescent="0.25">
      <c r="A2214" s="1">
        <f>'OHL indexes'!A2214</f>
        <v>41278</v>
      </c>
      <c r="B2214">
        <f>$E2213*'MT OHL indexes'!C2214/'MT OHL indexes'!$B2213</f>
        <v>105.22658860015676</v>
      </c>
      <c r="C2214">
        <f>IF(E2214&gt;$E2213*'MT OHL indexes'!D2214/'MT OHL indexes'!$B2213,E2214,$E2213*'MT OHL indexes'!D2214/'MT OHL indexes'!$B2213)</f>
        <v>105.64883167216593</v>
      </c>
      <c r="D2214">
        <f>IF(E2214&lt;$E2213*'MT OHL indexes'!E2214/'MT OHL indexes'!$B2213,E2214,$E2213*'MT OHL indexes'!E2214/'MT OHL indexes'!$B2213)</f>
        <v>103.19518657920884</v>
      </c>
      <c r="E2214">
        <f>Master!Q2216</f>
        <v>104.86623541597169</v>
      </c>
      <c r="F2214">
        <v>25.96</v>
      </c>
      <c r="G2214">
        <v>26.19</v>
      </c>
      <c r="H2214">
        <v>25.82</v>
      </c>
      <c r="I2214">
        <v>25.84</v>
      </c>
      <c r="J2214">
        <v>579300</v>
      </c>
      <c r="K2214">
        <v>25.84</v>
      </c>
      <c r="L2214">
        <f t="shared" si="60"/>
        <v>3.0534125038581186</v>
      </c>
      <c r="M2214">
        <f t="shared" si="61"/>
        <v>3.0339378263522692</v>
      </c>
      <c r="N2214">
        <f t="shared" si="62"/>
        <v>2.9967152044619998</v>
      </c>
      <c r="O2214">
        <f t="shared" si="63"/>
        <v>3.0582908442713501</v>
      </c>
    </row>
    <row r="2215" spans="1:15" x14ac:dyDescent="0.25">
      <c r="A2215" s="1">
        <f>'OHL indexes'!A2215</f>
        <v>41281</v>
      </c>
      <c r="B2215">
        <f>$E2214*'MT OHL indexes'!C2215/'MT OHL indexes'!$B2214</f>
        <v>104.93418827438276</v>
      </c>
      <c r="C2215">
        <f>IF(E2215&gt;$E2214*'MT OHL indexes'!D2215/'MT OHL indexes'!$B2214,E2215,$E2214*'MT OHL indexes'!D2215/'MT OHL indexes'!$B2214)</f>
        <v>106.0573048516692</v>
      </c>
      <c r="D2215">
        <f>IF(E2215&lt;$E2214*'MT OHL indexes'!E2215/'MT OHL indexes'!$B2214,E2215,$E2214*'MT OHL indexes'!E2215/'MT OHL indexes'!$B2214)</f>
        <v>103.88581492079393</v>
      </c>
      <c r="E2215">
        <f>Master!Q2217</f>
        <v>105.20865196691361</v>
      </c>
      <c r="F2215">
        <v>26.1</v>
      </c>
      <c r="G2215">
        <v>26.44</v>
      </c>
      <c r="H2215">
        <v>26.02</v>
      </c>
      <c r="I2215">
        <v>26.1</v>
      </c>
      <c r="J2215">
        <v>291100</v>
      </c>
      <c r="K2215">
        <v>26.1</v>
      </c>
      <c r="L2215">
        <f t="shared" si="60"/>
        <v>3.0204669836928257</v>
      </c>
      <c r="M2215">
        <f t="shared" si="61"/>
        <v>3.0112445102749321</v>
      </c>
      <c r="N2215">
        <f t="shared" si="62"/>
        <v>2.9925370838122189</v>
      </c>
      <c r="O2215">
        <f t="shared" si="63"/>
        <v>3.0309828339813638</v>
      </c>
    </row>
    <row r="2216" spans="1:15" x14ac:dyDescent="0.25">
      <c r="A2216" s="1">
        <f>'OHL indexes'!A2216</f>
        <v>41282</v>
      </c>
      <c r="B2216">
        <f>$E2215*'MT OHL indexes'!C2216/'MT OHL indexes'!$B2215</f>
        <v>105.10404863008556</v>
      </c>
      <c r="C2216">
        <f>IF(E2216&gt;$E2215*'MT OHL indexes'!D2216/'MT OHL indexes'!$B2215,E2216,$E2215*'MT OHL indexes'!D2216/'MT OHL indexes'!$B2215)</f>
        <v>106.34180558060503</v>
      </c>
      <c r="D2216">
        <f>IF(E2216&lt;$E2215*'MT OHL indexes'!E2216/'MT OHL indexes'!$B2215,E2216,$E2215*'MT OHL indexes'!E2216/'MT OHL indexes'!$B2215)</f>
        <v>104.2498372479356</v>
      </c>
      <c r="E2216">
        <f>Master!Q2218</f>
        <v>104.56708609762971</v>
      </c>
      <c r="F2216">
        <v>26.27</v>
      </c>
      <c r="G2216">
        <v>26.55</v>
      </c>
      <c r="H2216">
        <v>26.16</v>
      </c>
      <c r="I2216">
        <v>26.33</v>
      </c>
      <c r="J2216">
        <v>442400</v>
      </c>
      <c r="K2216">
        <v>26.33</v>
      </c>
      <c r="L2216">
        <f t="shared" si="60"/>
        <v>3.0009154408102612</v>
      </c>
      <c r="M2216">
        <f t="shared" si="61"/>
        <v>3.0053410764822983</v>
      </c>
      <c r="N2216">
        <f t="shared" si="62"/>
        <v>2.9850855217100767</v>
      </c>
      <c r="O2216">
        <f t="shared" si="63"/>
        <v>2.9714047131648202</v>
      </c>
    </row>
    <row r="2217" spans="1:15" x14ac:dyDescent="0.25">
      <c r="A2217" s="1">
        <f>'OHL indexes'!A2217</f>
        <v>41283</v>
      </c>
      <c r="B2217">
        <f>$E2216*'MT OHL indexes'!C2217/'MT OHL indexes'!$B2216</f>
        <v>104.18056502739637</v>
      </c>
      <c r="C2217">
        <f>IF(E2217&gt;$E2216*'MT OHL indexes'!D2217/'MT OHL indexes'!$B2216,E2217,$E2216*'MT OHL indexes'!D2217/'MT OHL indexes'!$B2216)</f>
        <v>105.07921667553946</v>
      </c>
      <c r="D2217">
        <f>IF(E2217&lt;$E2216*'MT OHL indexes'!E2217/'MT OHL indexes'!$B2216,E2217,$E2216*'MT OHL indexes'!E2217/'MT OHL indexes'!$B2216)</f>
        <v>102.52820713244772</v>
      </c>
      <c r="E2217">
        <f>Master!Q2219</f>
        <v>103.9414909785047</v>
      </c>
      <c r="F2217">
        <v>25.88</v>
      </c>
      <c r="G2217">
        <v>26.23</v>
      </c>
      <c r="H2217">
        <v>25.65</v>
      </c>
      <c r="I2217">
        <v>26.08</v>
      </c>
      <c r="J2217">
        <v>388100</v>
      </c>
      <c r="K2217">
        <v>26.08</v>
      </c>
      <c r="L2217">
        <f t="shared" si="60"/>
        <v>3.0255241509813127</v>
      </c>
      <c r="M2217">
        <f t="shared" si="61"/>
        <v>3.0060700219420307</v>
      </c>
      <c r="N2217">
        <f t="shared" si="62"/>
        <v>2.997201057795233</v>
      </c>
      <c r="O2217">
        <f t="shared" si="63"/>
        <v>2.9854866172739536</v>
      </c>
    </row>
    <row r="2218" spans="1:15" x14ac:dyDescent="0.25">
      <c r="A2218" s="1">
        <f>'OHL indexes'!A2218</f>
        <v>41284</v>
      </c>
      <c r="B2218">
        <f>$E2217*'MT OHL indexes'!C2218/'MT OHL indexes'!$B2217</f>
        <v>103.28582500028513</v>
      </c>
      <c r="C2218">
        <f>IF(E2218&gt;$E2217*'MT OHL indexes'!D2218/'MT OHL indexes'!$B2217,E2218,$E2217*'MT OHL indexes'!D2218/'MT OHL indexes'!$B2217)</f>
        <v>103.42853648959145</v>
      </c>
      <c r="D2218">
        <f>IF(E2218&lt;$E2217*'MT OHL indexes'!E2218/'MT OHL indexes'!$B2217,E2218,$E2217*'MT OHL indexes'!E2218/'MT OHL indexes'!$B2217)</f>
        <v>101.92822906874453</v>
      </c>
      <c r="E2218">
        <f>Master!Q2220</f>
        <v>102.50251671916169</v>
      </c>
      <c r="F2218">
        <v>25.6</v>
      </c>
      <c r="G2218">
        <v>25.85</v>
      </c>
      <c r="H2218">
        <v>25.55</v>
      </c>
      <c r="I2218">
        <v>25.65</v>
      </c>
      <c r="J2218">
        <v>238400</v>
      </c>
      <c r="K2218">
        <v>25.65</v>
      </c>
      <c r="L2218">
        <f t="shared" si="60"/>
        <v>3.0346025390736378</v>
      </c>
      <c r="M2218">
        <f t="shared" si="61"/>
        <v>3.0011039260963805</v>
      </c>
      <c r="N2218">
        <f t="shared" si="62"/>
        <v>2.9893631729449912</v>
      </c>
      <c r="O2218">
        <f t="shared" si="63"/>
        <v>2.9961994822285263</v>
      </c>
    </row>
    <row r="2219" spans="1:15" x14ac:dyDescent="0.25">
      <c r="A2219" s="1">
        <f>'OHL indexes'!A2219</f>
        <v>41285</v>
      </c>
      <c r="B2219">
        <f>$E2218*'MT OHL indexes'!C2219/'MT OHL indexes'!$B2218</f>
        <v>102.50251671916169</v>
      </c>
      <c r="C2219">
        <f>IF(E2219&gt;$E2218*'MT OHL indexes'!D2219/'MT OHL indexes'!$B2218,E2219,$E2218*'MT OHL indexes'!D2219/'MT OHL indexes'!$B2218)</f>
        <v>103.16065945438737</v>
      </c>
      <c r="D2219">
        <f>IF(E2219&lt;$E2218*'MT OHL indexes'!E2219/'MT OHL indexes'!$B2218,E2219,$E2218*'MT OHL indexes'!E2219/'MT OHL indexes'!$B2218)</f>
        <v>101.19489015841329</v>
      </c>
      <c r="E2219">
        <f>Master!Q2221</f>
        <v>102.08165516582677</v>
      </c>
      <c r="F2219">
        <v>25.7</v>
      </c>
      <c r="G2219">
        <v>25.81</v>
      </c>
      <c r="H2219">
        <v>25.31</v>
      </c>
      <c r="I2219">
        <v>25.48</v>
      </c>
      <c r="J2219">
        <v>163700</v>
      </c>
      <c r="K2219">
        <v>25.48</v>
      </c>
      <c r="L2219">
        <f t="shared" si="60"/>
        <v>2.9884247750646575</v>
      </c>
      <c r="M2219">
        <f t="shared" si="61"/>
        <v>2.9969259765357372</v>
      </c>
      <c r="N2219">
        <f t="shared" si="62"/>
        <v>2.9982177067725519</v>
      </c>
      <c r="O2219">
        <f t="shared" si="63"/>
        <v>3.0063443942632171</v>
      </c>
    </row>
    <row r="2220" spans="1:15" x14ac:dyDescent="0.25">
      <c r="A2220" s="1">
        <f>'OHL indexes'!A2220</f>
        <v>41288</v>
      </c>
      <c r="B2220">
        <f>$E2219*'MT OHL indexes'!C2220/'MT OHL indexes'!$B2219</f>
        <v>102.51375371724043</v>
      </c>
      <c r="C2220">
        <f>IF(E2220&gt;$E2219*'MT OHL indexes'!D2220/'MT OHL indexes'!$B2219,E2220,$E2219*'MT OHL indexes'!D2220/'MT OHL indexes'!$B2219)</f>
        <v>102.74804693535295</v>
      </c>
      <c r="D2220">
        <f>IF(E2220&lt;$E2219*'MT OHL indexes'!E2220/'MT OHL indexes'!$B2219,E2220,$E2219*'MT OHL indexes'!E2220/'MT OHL indexes'!$B2219)</f>
        <v>100.09591067866872</v>
      </c>
      <c r="E2220">
        <f>Master!Q2222</f>
        <v>100.96095388173616</v>
      </c>
      <c r="F2220">
        <v>25.36</v>
      </c>
      <c r="G2220">
        <v>25.65</v>
      </c>
      <c r="H2220">
        <v>25.05</v>
      </c>
      <c r="I2220">
        <v>25.08</v>
      </c>
      <c r="J2220">
        <v>236200</v>
      </c>
      <c r="K2220">
        <v>25.08</v>
      </c>
      <c r="L2220">
        <f t="shared" si="60"/>
        <v>3.0423404462634238</v>
      </c>
      <c r="M2220">
        <f t="shared" si="61"/>
        <v>3.0057718103451441</v>
      </c>
      <c r="N2220">
        <f t="shared" si="62"/>
        <v>2.9958447376714057</v>
      </c>
      <c r="O2220">
        <f t="shared" si="63"/>
        <v>3.0255563748698631</v>
      </c>
    </row>
    <row r="2221" spans="1:15" x14ac:dyDescent="0.25">
      <c r="A2221" s="1">
        <f>'OHL indexes'!A2221</f>
        <v>41289</v>
      </c>
      <c r="B2221">
        <f>$E2220*'MT OHL indexes'!C2221/'MT OHL indexes'!$B2220</f>
        <v>101.46786060950863</v>
      </c>
      <c r="C2221">
        <f>IF(E2221&gt;$E2220*'MT OHL indexes'!D2221/'MT OHL indexes'!$B2220,E2221,$E2220*'MT OHL indexes'!D2221/'MT OHL indexes'!$B2220)</f>
        <v>101.4851111473929</v>
      </c>
      <c r="D2221">
        <f>IF(E2221&lt;$E2220*'MT OHL indexes'!E2221/'MT OHL indexes'!$B2220,E2221,$E2220*'MT OHL indexes'!E2221/'MT OHL indexes'!$B2220)</f>
        <v>99.504414882144118</v>
      </c>
      <c r="E2221">
        <f>Master!Q2223</f>
        <v>101.12638897316074</v>
      </c>
      <c r="F2221">
        <v>25.07</v>
      </c>
      <c r="G2221">
        <v>25.2</v>
      </c>
      <c r="H2221">
        <v>24.89</v>
      </c>
      <c r="I2221">
        <v>25.04</v>
      </c>
      <c r="J2221">
        <v>485300</v>
      </c>
      <c r="K2221">
        <v>25.04</v>
      </c>
      <c r="L2221">
        <f t="shared" si="60"/>
        <v>3.0473817554650431</v>
      </c>
      <c r="M2221">
        <f t="shared" si="61"/>
        <v>3.0271869502933688</v>
      </c>
      <c r="N2221">
        <f t="shared" si="62"/>
        <v>2.997766769069671</v>
      </c>
      <c r="O2221">
        <f t="shared" si="63"/>
        <v>3.0385938088322986</v>
      </c>
    </row>
    <row r="2222" spans="1:15" x14ac:dyDescent="0.25">
      <c r="A2222" s="1">
        <f>'OHL indexes'!A2222</f>
        <v>41290</v>
      </c>
      <c r="B2222">
        <f>$E2221*'MT OHL indexes'!C2222/'MT OHL indexes'!$B2221</f>
        <v>101.55670726431168</v>
      </c>
      <c r="C2222">
        <f>IF(E2222&gt;$E2221*'MT OHL indexes'!D2222/'MT OHL indexes'!$B2221,E2222,$E2221*'MT OHL indexes'!D2222/'MT OHL indexes'!$B2221)</f>
        <v>101.57392458724384</v>
      </c>
      <c r="D2222">
        <f>IF(E2222&lt;$E2221*'MT OHL indexes'!E2222/'MT OHL indexes'!$B2221,E2222,$E2221*'MT OHL indexes'!E2222/'MT OHL indexes'!$B2221)</f>
        <v>99.215741653753724</v>
      </c>
      <c r="E2222">
        <f>Master!Q2224</f>
        <v>100.00531692907256</v>
      </c>
      <c r="F2222">
        <v>25.04</v>
      </c>
      <c r="G2222">
        <v>25.13</v>
      </c>
      <c r="H2222">
        <v>24.76</v>
      </c>
      <c r="I2222">
        <v>24.91</v>
      </c>
      <c r="J2222">
        <v>556000</v>
      </c>
      <c r="K2222">
        <v>24.91</v>
      </c>
      <c r="L2222">
        <f t="shared" si="60"/>
        <v>3.0557790441019046</v>
      </c>
      <c r="M2222">
        <f t="shared" si="61"/>
        <v>3.0419389012034959</v>
      </c>
      <c r="N2222">
        <f t="shared" si="62"/>
        <v>3.0070978050789066</v>
      </c>
      <c r="O2222">
        <f t="shared" si="63"/>
        <v>3.0146654728652171</v>
      </c>
    </row>
    <row r="2223" spans="1:15" x14ac:dyDescent="0.25">
      <c r="A2223" s="1">
        <f>'OHL indexes'!A2223</f>
        <v>41291</v>
      </c>
      <c r="B2223">
        <f>$E2222*'MT OHL indexes'!C2223/'MT OHL indexes'!$B2222</f>
        <v>99.325347634568701</v>
      </c>
      <c r="C2223">
        <f>IF(E2223&gt;$E2222*'MT OHL indexes'!D2223/'MT OHL indexes'!$B2222,E2223,$E2222*'MT OHL indexes'!D2223/'MT OHL indexes'!$B2222)</f>
        <v>99.878731697849972</v>
      </c>
      <c r="D2223">
        <f>IF(E2223&lt;$E2222*'MT OHL indexes'!E2223/'MT OHL indexes'!$B2222,E2223,$E2222*'MT OHL indexes'!E2223/'MT OHL indexes'!$B2222)</f>
        <v>98.384976778271323</v>
      </c>
      <c r="E2223">
        <f>Master!Q2225</f>
        <v>98.868328844910366</v>
      </c>
      <c r="F2223">
        <v>24.73</v>
      </c>
      <c r="G2223">
        <v>24.92</v>
      </c>
      <c r="H2223">
        <v>24.61</v>
      </c>
      <c r="I2223">
        <v>24.8</v>
      </c>
      <c r="J2223">
        <v>131000</v>
      </c>
      <c r="K2223">
        <v>24.8</v>
      </c>
      <c r="L2223">
        <f t="shared" si="60"/>
        <v>3.0163909273986533</v>
      </c>
      <c r="M2223">
        <f t="shared" si="61"/>
        <v>3.0079747872331444</v>
      </c>
      <c r="N2223">
        <f t="shared" si="62"/>
        <v>2.9977641925343894</v>
      </c>
      <c r="O2223">
        <f t="shared" si="63"/>
        <v>2.9866261631012243</v>
      </c>
    </row>
    <row r="2224" spans="1:15" x14ac:dyDescent="0.25">
      <c r="A2224" s="1">
        <f>'OHL indexes'!A2224</f>
        <v>41292</v>
      </c>
      <c r="B2224">
        <f>$E2223*'MT OHL indexes'!C2224/'MT OHL indexes'!$B2223</f>
        <v>98.748272567010986</v>
      </c>
      <c r="C2224">
        <f>IF(E2224&gt;$E2223*'MT OHL indexes'!D2224/'MT OHL indexes'!$B2223,E2224,$E2223*'MT OHL indexes'!D2224/'MT OHL indexes'!$B2223)</f>
        <v>98.813268891183782</v>
      </c>
      <c r="D2224">
        <f>IF(E2224&lt;$E2223*'MT OHL indexes'!E2224/'MT OHL indexes'!$B2223,E2224,$E2223*'MT OHL indexes'!E2224/'MT OHL indexes'!$B2223)</f>
        <v>95.190150131473928</v>
      </c>
      <c r="E2224">
        <f>Master!Q2226</f>
        <v>95.531026119192603</v>
      </c>
      <c r="F2224">
        <v>24.46</v>
      </c>
      <c r="G2224">
        <v>24.56</v>
      </c>
      <c r="H2224">
        <v>23.96</v>
      </c>
      <c r="I2224">
        <v>24.05</v>
      </c>
      <c r="J2224">
        <v>355700</v>
      </c>
      <c r="K2224">
        <v>24.05</v>
      </c>
      <c r="L2224">
        <f t="shared" si="60"/>
        <v>3.0371329749391247</v>
      </c>
      <c r="M2224">
        <f t="shared" si="61"/>
        <v>3.0233415672306103</v>
      </c>
      <c r="N2224">
        <f t="shared" si="62"/>
        <v>2.9728777183419837</v>
      </c>
      <c r="O2224">
        <f t="shared" si="63"/>
        <v>2.9721840382200666</v>
      </c>
    </row>
    <row r="2225" spans="1:15" x14ac:dyDescent="0.25">
      <c r="A2225" s="1">
        <f>'OHL indexes'!A2225</f>
        <v>41296</v>
      </c>
      <c r="B2225">
        <f>$E2224*'MT OHL indexes'!C2225/'MT OHL indexes'!$B2224</f>
        <v>95.814828801828625</v>
      </c>
      <c r="C2225">
        <f>IF(E2225&gt;$E2224*'MT OHL indexes'!D2225/'MT OHL indexes'!$B2224,E2225,$E2224*'MT OHL indexes'!D2225/'MT OHL indexes'!$B2224)</f>
        <v>96.17339838219533</v>
      </c>
      <c r="D2225">
        <f>IF(E2225&lt;$E2224*'MT OHL indexes'!E2225/'MT OHL indexes'!$B2224,E2225,$E2224*'MT OHL indexes'!E2225/'MT OHL indexes'!$B2224)</f>
        <v>91.527258745714946</v>
      </c>
      <c r="E2225">
        <f>Master!Q2227</f>
        <v>92.05422370619641</v>
      </c>
      <c r="F2225">
        <v>23.8</v>
      </c>
      <c r="G2225">
        <v>23.91</v>
      </c>
      <c r="H2225">
        <v>23.2</v>
      </c>
      <c r="I2225">
        <v>23.24</v>
      </c>
      <c r="J2225">
        <v>382200</v>
      </c>
      <c r="K2225">
        <v>23.24</v>
      </c>
      <c r="L2225">
        <f t="shared" si="60"/>
        <v>3.0258331429339753</v>
      </c>
      <c r="M2225">
        <f t="shared" si="61"/>
        <v>3.0223085898032345</v>
      </c>
      <c r="N2225">
        <f t="shared" si="62"/>
        <v>2.9451404631773683</v>
      </c>
      <c r="O2225">
        <f t="shared" si="63"/>
        <v>2.9610251164456289</v>
      </c>
    </row>
    <row r="2226" spans="1:15" x14ac:dyDescent="0.25">
      <c r="A2226" s="1">
        <f>'OHL indexes'!A2226</f>
        <v>41297</v>
      </c>
      <c r="B2226">
        <f>$E2225*'MT OHL indexes'!C2226/'MT OHL indexes'!$B2225</f>
        <v>92.530701428406871</v>
      </c>
      <c r="C2226">
        <f>IF(E2226&gt;$E2225*'MT OHL indexes'!D2226/'MT OHL indexes'!$B2225,E2226,$E2225*'MT OHL indexes'!D2226/'MT OHL indexes'!$B2225)</f>
        <v>92.653858041600444</v>
      </c>
      <c r="D2226">
        <f>IF(E2226&lt;$E2225*'MT OHL indexes'!E2226/'MT OHL indexes'!$B2225,E2226,$E2225*'MT OHL indexes'!E2226/'MT OHL indexes'!$B2225)</f>
        <v>89.41652120573201</v>
      </c>
      <c r="E2226">
        <f>Master!Q2228</f>
        <v>90.887986486924092</v>
      </c>
      <c r="F2226">
        <v>23.08</v>
      </c>
      <c r="G2226">
        <v>23.09</v>
      </c>
      <c r="H2226">
        <v>22.34</v>
      </c>
      <c r="I2226">
        <v>22.49</v>
      </c>
      <c r="J2226">
        <v>642600</v>
      </c>
      <c r="K2226">
        <v>22.49</v>
      </c>
      <c r="L2226">
        <f t="shared" si="60"/>
        <v>3.00912917800723</v>
      </c>
      <c r="M2226">
        <f t="shared" si="61"/>
        <v>3.0127266367085515</v>
      </c>
      <c r="N2226">
        <f t="shared" si="62"/>
        <v>3.0025300450193377</v>
      </c>
      <c r="O2226">
        <f t="shared" si="63"/>
        <v>3.0412621826111206</v>
      </c>
    </row>
    <row r="2227" spans="1:15" x14ac:dyDescent="0.25">
      <c r="A2227" s="1">
        <f>'OHL indexes'!A2227</f>
        <v>41298</v>
      </c>
      <c r="B2227">
        <f>$E2226*'MT OHL indexes'!C2227/'MT OHL indexes'!$B2226</f>
        <v>90.968744564447675</v>
      </c>
      <c r="C2227">
        <f>IF(E2227&gt;$E2226*'MT OHL indexes'!D2227/'MT OHL indexes'!$B2226,E2227,$E2226*'MT OHL indexes'!D2227/'MT OHL indexes'!$B2226)</f>
        <v>92.721093202357139</v>
      </c>
      <c r="D2227">
        <f>IF(E2227&lt;$E2226*'MT OHL indexes'!E2227/'MT OHL indexes'!$B2226,E2227,$E2226*'MT OHL indexes'!E2227/'MT OHL indexes'!$B2226)</f>
        <v>89.842672686481151</v>
      </c>
      <c r="E2227">
        <f>Master!Q2229</f>
        <v>90.63024927438336</v>
      </c>
      <c r="F2227">
        <v>22.76</v>
      </c>
      <c r="G2227">
        <v>23.16</v>
      </c>
      <c r="H2227">
        <v>22.44</v>
      </c>
      <c r="I2227">
        <v>22.53</v>
      </c>
      <c r="J2227">
        <v>657200</v>
      </c>
      <c r="K2227">
        <v>22.53</v>
      </c>
      <c r="L2227">
        <f t="shared" si="60"/>
        <v>2.9968692690882106</v>
      </c>
      <c r="M2227">
        <f t="shared" si="61"/>
        <v>3.0035014336078207</v>
      </c>
      <c r="N2227">
        <f t="shared" si="62"/>
        <v>3.0036841660642226</v>
      </c>
      <c r="O2227">
        <f t="shared" si="63"/>
        <v>3.0226475487964208</v>
      </c>
    </row>
    <row r="2228" spans="1:15" x14ac:dyDescent="0.25">
      <c r="A2228" s="1">
        <f>'OHL indexes'!A2228</f>
        <v>41299</v>
      </c>
      <c r="B2228">
        <f>$E2227*'MT OHL indexes'!C2228/'MT OHL indexes'!$B2227</f>
        <v>90.091153830310006</v>
      </c>
      <c r="C2228">
        <f>IF(E2228&gt;$E2227*'MT OHL indexes'!D2228/'MT OHL indexes'!$B2227,E2228,$E2227*'MT OHL indexes'!D2228/'MT OHL indexes'!$B2227)</f>
        <v>90.932928972228098</v>
      </c>
      <c r="D2228">
        <f>IF(E2228&lt;$E2227*'MT OHL indexes'!E2228/'MT OHL indexes'!$B2227,E2228,$E2227*'MT OHL indexes'!E2228/'MT OHL indexes'!$B2227)</f>
        <v>89.460711840367026</v>
      </c>
      <c r="E2228">
        <f>Master!Q2230</f>
        <v>90.117797020294006</v>
      </c>
      <c r="F2228">
        <v>22.52</v>
      </c>
      <c r="G2228">
        <v>22.73</v>
      </c>
      <c r="H2228">
        <v>22.38</v>
      </c>
      <c r="I2228">
        <v>22.43</v>
      </c>
      <c r="J2228">
        <v>371000</v>
      </c>
      <c r="K2228">
        <v>22.43</v>
      </c>
      <c r="L2228">
        <f t="shared" si="60"/>
        <v>3.0004952855377445</v>
      </c>
      <c r="M2228">
        <f t="shared" si="61"/>
        <v>3.0005688065212537</v>
      </c>
      <c r="N2228">
        <f t="shared" si="62"/>
        <v>2.9973508418394563</v>
      </c>
      <c r="O2228">
        <f t="shared" si="63"/>
        <v>3.0177350432587611</v>
      </c>
    </row>
    <row r="2229" spans="1:15" x14ac:dyDescent="0.25">
      <c r="A2229" s="1">
        <f>'OHL indexes'!A2229</f>
        <v>41302</v>
      </c>
      <c r="B2229">
        <f>$E2228*'MT OHL indexes'!C2229/'MT OHL indexes'!$B2228</f>
        <v>89.608354062028724</v>
      </c>
      <c r="C2229">
        <f>IF(E2229&gt;$E2228*'MT OHL indexes'!D2229/'MT OHL indexes'!$B2228,E2229,$E2228*'MT OHL indexes'!D2229/'MT OHL indexes'!$B2228)</f>
        <v>91.445027402071446</v>
      </c>
      <c r="D2229">
        <f>IF(E2229&lt;$E2228*'MT OHL indexes'!E2229/'MT OHL indexes'!$B2228,E2229,$E2228*'MT OHL indexes'!E2229/'MT OHL indexes'!$B2228)</f>
        <v>89.421550660386529</v>
      </c>
      <c r="E2229">
        <f>Master!Q2231</f>
        <v>90.558622686331518</v>
      </c>
      <c r="F2229">
        <v>22.41</v>
      </c>
      <c r="G2229">
        <v>22.83</v>
      </c>
      <c r="H2229">
        <v>22.4</v>
      </c>
      <c r="I2229">
        <v>22.51</v>
      </c>
      <c r="J2229">
        <v>192700</v>
      </c>
      <c r="K2229">
        <v>22.51</v>
      </c>
      <c r="L2229">
        <f t="shared" si="60"/>
        <v>2.9985878653292604</v>
      </c>
      <c r="M2229">
        <f t="shared" si="61"/>
        <v>3.0054764521275272</v>
      </c>
      <c r="N2229">
        <f t="shared" si="62"/>
        <v>2.992033511624399</v>
      </c>
      <c r="O2229">
        <f t="shared" si="63"/>
        <v>3.0230396573225908</v>
      </c>
    </row>
    <row r="2230" spans="1:15" x14ac:dyDescent="0.25">
      <c r="A2230" s="1">
        <f>'OHL indexes'!A2230</f>
        <v>41303</v>
      </c>
      <c r="B2230">
        <f>$E2229*'MT OHL indexes'!C2230/'MT OHL indexes'!$B2229</f>
        <v>90.848552511251214</v>
      </c>
      <c r="C2230">
        <f>IF(E2230&gt;$E2229*'MT OHL indexes'!D2230/'MT OHL indexes'!$B2229,E2230,$E2229*'MT OHL indexes'!D2230/'MT OHL indexes'!$B2229)</f>
        <v>91.719210775557528</v>
      </c>
      <c r="D2230">
        <f>IF(E2230&lt;$E2229*'MT OHL indexes'!E2230/'MT OHL indexes'!$B2229,E2230,$E2229*'MT OHL indexes'!E2230/'MT OHL indexes'!$B2229)</f>
        <v>88.836026113622026</v>
      </c>
      <c r="E2230">
        <f>Master!Q2232</f>
        <v>89.731454293187895</v>
      </c>
      <c r="F2230">
        <v>22.78</v>
      </c>
      <c r="G2230">
        <v>22.9</v>
      </c>
      <c r="H2230">
        <v>22.19</v>
      </c>
      <c r="I2230">
        <v>22.37</v>
      </c>
      <c r="J2230">
        <v>617700</v>
      </c>
      <c r="K2230">
        <v>22.37</v>
      </c>
      <c r="L2230">
        <f t="shared" si="60"/>
        <v>2.9880839557177881</v>
      </c>
      <c r="M2230">
        <f t="shared" si="61"/>
        <v>3.0052057107230361</v>
      </c>
      <c r="N2230">
        <f t="shared" si="62"/>
        <v>3.0034261430203708</v>
      </c>
      <c r="O2230">
        <f t="shared" si="63"/>
        <v>3.0112406925877462</v>
      </c>
    </row>
    <row r="2231" spans="1:15" x14ac:dyDescent="0.25">
      <c r="A2231" s="1">
        <f>'OHL indexes'!A2231</f>
        <v>41304</v>
      </c>
      <c r="B2231">
        <f>$E2230*'MT OHL indexes'!C2231/'MT OHL indexes'!$B2230</f>
        <v>89.900601840478146</v>
      </c>
      <c r="C2231">
        <f>IF(E2231&gt;$E2230*'MT OHL indexes'!D2231/'MT OHL indexes'!$B2230,E2231,$E2230*'MT OHL indexes'!D2231/'MT OHL indexes'!$B2230)</f>
        <v>91.645563934837057</v>
      </c>
      <c r="D2231">
        <f>IF(E2231&lt;$E2230*'MT OHL indexes'!E2231/'MT OHL indexes'!$B2230,E2231,$E2230*'MT OHL indexes'!E2231/'MT OHL indexes'!$B2230)</f>
        <v>88.925745465592399</v>
      </c>
      <c r="E2231">
        <f>Master!Q2233</f>
        <v>91.514417746206959</v>
      </c>
      <c r="F2231">
        <v>22.53</v>
      </c>
      <c r="G2231">
        <v>22.94</v>
      </c>
      <c r="H2231">
        <v>22.25</v>
      </c>
      <c r="I2231">
        <v>22.86</v>
      </c>
      <c r="J2231">
        <v>810600</v>
      </c>
      <c r="K2231">
        <v>22.86</v>
      </c>
      <c r="L2231">
        <f t="shared" si="60"/>
        <v>2.9902619547482532</v>
      </c>
      <c r="M2231">
        <f t="shared" si="61"/>
        <v>2.995011505441894</v>
      </c>
      <c r="N2231">
        <f t="shared" si="62"/>
        <v>2.9966627175547145</v>
      </c>
      <c r="O2231">
        <f t="shared" si="63"/>
        <v>3.0032553694753705</v>
      </c>
    </row>
    <row r="2232" spans="1:15" x14ac:dyDescent="0.25">
      <c r="A2232" s="1">
        <f>'OHL indexes'!A2232</f>
        <v>41305</v>
      </c>
      <c r="B2232">
        <f>$E2231*'MT OHL indexes'!C2232/'MT OHL indexes'!$B2231</f>
        <v>91.665497770710886</v>
      </c>
      <c r="C2232">
        <f>IF(E2232&gt;$E2231*'MT OHL indexes'!D2232/'MT OHL indexes'!$B2231,E2232,$E2231*'MT OHL indexes'!D2232/'MT OHL indexes'!$B2231)</f>
        <v>92.506215407339511</v>
      </c>
      <c r="D2232">
        <f>IF(E2232&lt;$E2231*'MT OHL indexes'!E2232/'MT OHL indexes'!$B2231,E2232,$E2231*'MT OHL indexes'!E2232/'MT OHL indexes'!$B2231)</f>
        <v>90.169810445558042</v>
      </c>
      <c r="E2232">
        <f>Master!Q2234</f>
        <v>92.058921686848905</v>
      </c>
      <c r="F2232">
        <v>22.9</v>
      </c>
      <c r="G2232">
        <v>22.98</v>
      </c>
      <c r="H2232">
        <v>22.56</v>
      </c>
      <c r="I2232">
        <v>22.86</v>
      </c>
      <c r="J2232">
        <v>450700</v>
      </c>
      <c r="K2232">
        <v>22.86</v>
      </c>
      <c r="L2232">
        <f t="shared" si="60"/>
        <v>3.0028601646598645</v>
      </c>
      <c r="M2232">
        <f t="shared" si="61"/>
        <v>3.0255098088485424</v>
      </c>
      <c r="N2232">
        <f t="shared" si="62"/>
        <v>2.9968887608846653</v>
      </c>
      <c r="O2232">
        <f t="shared" si="63"/>
        <v>3.0270744394947027</v>
      </c>
    </row>
    <row r="2233" spans="1:15" x14ac:dyDescent="0.25">
      <c r="A2233" s="1">
        <f>'OHL indexes'!A2233</f>
        <v>41306</v>
      </c>
      <c r="B2233">
        <f>$E2232*'MT OHL indexes'!C2233/'MT OHL indexes'!$B2232</f>
        <v>91.083014624063409</v>
      </c>
      <c r="C2233">
        <f>IF(E2233&gt;$E2232*'MT OHL indexes'!D2233/'MT OHL indexes'!$B2232,E2233,$E2232*'MT OHL indexes'!D2233/'MT OHL indexes'!$B2232)</f>
        <v>98.61078723633328</v>
      </c>
      <c r="D2233">
        <f>IF(E2233&lt;$E2232*'MT OHL indexes'!E2233/'MT OHL indexes'!$B2232,E2233,$E2232*'MT OHL indexes'!E2233/'MT OHL indexes'!$B2232)</f>
        <v>89.88087821109454</v>
      </c>
      <c r="E2233">
        <f>Master!Q2235</f>
        <v>91.662074059565043</v>
      </c>
      <c r="F2233">
        <v>22.65</v>
      </c>
      <c r="G2233">
        <v>22.78</v>
      </c>
      <c r="H2233">
        <v>22.55</v>
      </c>
      <c r="I2233">
        <v>22.75</v>
      </c>
      <c r="J2233">
        <v>696500</v>
      </c>
      <c r="K2233">
        <v>22.75</v>
      </c>
      <c r="L2233">
        <f t="shared" si="60"/>
        <v>3.0213251489652722</v>
      </c>
      <c r="M2233">
        <f t="shared" si="61"/>
        <v>3.3288317487415835</v>
      </c>
      <c r="N2233">
        <f t="shared" si="62"/>
        <v>2.9858482576982057</v>
      </c>
      <c r="O2233">
        <f t="shared" si="63"/>
        <v>3.0291021564643978</v>
      </c>
    </row>
    <row r="2234" spans="1:15" x14ac:dyDescent="0.25">
      <c r="A2234" s="1">
        <f>'OHL indexes'!A2234</f>
        <v>41309</v>
      </c>
      <c r="B2234">
        <f>$E2233*'MT OHL indexes'!C2234/'MT OHL indexes'!$B2233</f>
        <v>91.63107933391602</v>
      </c>
      <c r="C2234">
        <f>IF(E2234&gt;$E2233*'MT OHL indexes'!D2234/'MT OHL indexes'!$B2233,E2234,$E2233*'MT OHL indexes'!D2234/'MT OHL indexes'!$B2233)</f>
        <v>93.605743306717031</v>
      </c>
      <c r="D2234">
        <f>IF(E2234&lt;$E2233*'MT OHL indexes'!E2234/'MT OHL indexes'!$B2233,E2234,$E2233*'MT OHL indexes'!E2234/'MT OHL indexes'!$B2233)</f>
        <v>90.773028626498444</v>
      </c>
      <c r="E2234">
        <f>Master!Q2236</f>
        <v>92.390843041171067</v>
      </c>
      <c r="F2234">
        <v>22.95</v>
      </c>
      <c r="G2234">
        <v>23.4</v>
      </c>
      <c r="H2234">
        <v>22.69</v>
      </c>
      <c r="I2234">
        <v>23.36</v>
      </c>
      <c r="J2234">
        <v>643100</v>
      </c>
      <c r="K2234">
        <v>23.36</v>
      </c>
      <c r="L2234">
        <f t="shared" si="60"/>
        <v>2.9926396223928551</v>
      </c>
      <c r="M2234">
        <f t="shared" si="61"/>
        <v>3.0002454404579932</v>
      </c>
      <c r="N2234">
        <f t="shared" si="62"/>
        <v>3.0005742012559908</v>
      </c>
      <c r="O2234">
        <f t="shared" si="63"/>
        <v>2.9550874589542411</v>
      </c>
    </row>
    <row r="2235" spans="1:15" x14ac:dyDescent="0.25">
      <c r="A2235" s="1">
        <f>'OHL indexes'!A2235</f>
        <v>41310</v>
      </c>
      <c r="B2235">
        <f>$E2234*'MT OHL indexes'!C2235/'MT OHL indexes'!$B2234</f>
        <v>91.073884856030588</v>
      </c>
      <c r="C2235">
        <f>IF(E2235&gt;$E2234*'MT OHL indexes'!D2235/'MT OHL indexes'!$B2234,E2235,$E2234*'MT OHL indexes'!D2235/'MT OHL indexes'!$B2234)</f>
        <v>92.148656079702803</v>
      </c>
      <c r="D2235">
        <f>IF(E2235&lt;$E2234*'MT OHL indexes'!E2235/'MT OHL indexes'!$B2234,E2235,$E2234*'MT OHL indexes'!E2235/'MT OHL indexes'!$B2234)</f>
        <v>90.123722650971331</v>
      </c>
      <c r="E2235">
        <f>Master!Q2237</f>
        <v>91.968943137112305</v>
      </c>
      <c r="F2235">
        <v>22.94</v>
      </c>
      <c r="G2235">
        <v>23</v>
      </c>
      <c r="H2235">
        <v>22.59</v>
      </c>
      <c r="I2235">
        <v>22.89</v>
      </c>
      <c r="J2235">
        <v>1464900</v>
      </c>
      <c r="K2235">
        <v>22.89</v>
      </c>
      <c r="L2235">
        <f t="shared" si="60"/>
        <v>2.9700908830004615</v>
      </c>
      <c r="M2235">
        <f t="shared" si="61"/>
        <v>3.0064633078131653</v>
      </c>
      <c r="N2235">
        <f t="shared" si="62"/>
        <v>2.9895406219996161</v>
      </c>
      <c r="O2235">
        <f t="shared" si="63"/>
        <v>3.0178655804767276</v>
      </c>
    </row>
    <row r="2236" spans="1:15" x14ac:dyDescent="0.25">
      <c r="A2236" s="1">
        <f>'OHL indexes'!A2236</f>
        <v>41311</v>
      </c>
      <c r="B2236">
        <f>$E2235*'MT OHL indexes'!C2236/'MT OHL indexes'!$B2235</f>
        <v>92.043939445442362</v>
      </c>
      <c r="C2236">
        <f>IF(E2236&gt;$E2235*'MT OHL indexes'!D2236/'MT OHL indexes'!$B2235,E2236,$E2235*'MT OHL indexes'!D2236/'MT OHL indexes'!$B2235)</f>
        <v>92.812405770024569</v>
      </c>
      <c r="D2236">
        <f>IF(E2236&lt;$E2235*'MT OHL indexes'!E2236/'MT OHL indexes'!$B2235,E2236,$E2235*'MT OHL indexes'!E2236/'MT OHL indexes'!$B2235)</f>
        <v>90.879333311278458</v>
      </c>
      <c r="E2236">
        <f>Master!Q2238</f>
        <v>91.190491336077528</v>
      </c>
      <c r="F2236">
        <v>23.11</v>
      </c>
      <c r="G2236">
        <v>23.2</v>
      </c>
      <c r="H2236">
        <v>22.77</v>
      </c>
      <c r="I2236">
        <v>22.78</v>
      </c>
      <c r="J2236">
        <v>355600</v>
      </c>
      <c r="K2236">
        <v>22.78</v>
      </c>
      <c r="L2236">
        <f t="shared" si="60"/>
        <v>2.9828619405210888</v>
      </c>
      <c r="M2236">
        <f t="shared" si="61"/>
        <v>3.0005347314665762</v>
      </c>
      <c r="N2236">
        <f t="shared" si="62"/>
        <v>2.9911872336969019</v>
      </c>
      <c r="O2236">
        <f t="shared" si="63"/>
        <v>3.0030944396873362</v>
      </c>
    </row>
    <row r="2237" spans="1:15" x14ac:dyDescent="0.25">
      <c r="A2237" s="1">
        <f>'OHL indexes'!A2237</f>
        <v>41312</v>
      </c>
      <c r="B2237">
        <f>$E2236*'MT OHL indexes'!C2237/'MT OHL indexes'!$B2236</f>
        <v>90.957116889656561</v>
      </c>
      <c r="C2237">
        <f>IF(E2237&gt;$E2236*'MT OHL indexes'!D2237/'MT OHL indexes'!$B2236,E2237,$E2236*'MT OHL indexes'!D2237/'MT OHL indexes'!$B2236)</f>
        <v>93.146395360523641</v>
      </c>
      <c r="D2237">
        <f>IF(E2237&lt;$E2236*'MT OHL indexes'!E2237/'MT OHL indexes'!$B2236,E2237,$E2236*'MT OHL indexes'!E2237/'MT OHL indexes'!$B2236)</f>
        <v>90.023635492627548</v>
      </c>
      <c r="E2237">
        <f>Master!Q2239</f>
        <v>90.853808586070713</v>
      </c>
      <c r="F2237">
        <v>22.67</v>
      </c>
      <c r="G2237">
        <v>23.3</v>
      </c>
      <c r="H2237">
        <v>22.63</v>
      </c>
      <c r="I2237">
        <v>22.75</v>
      </c>
      <c r="J2237">
        <v>375000</v>
      </c>
      <c r="K2237">
        <v>22.75</v>
      </c>
      <c r="L2237">
        <f t="shared" si="60"/>
        <v>3.0122239474925694</v>
      </c>
      <c r="M2237">
        <f t="shared" si="61"/>
        <v>2.9976993716962936</v>
      </c>
      <c r="N2237">
        <f t="shared" si="62"/>
        <v>2.9780660845173466</v>
      </c>
      <c r="O2237">
        <f t="shared" si="63"/>
        <v>2.9935740037833281</v>
      </c>
    </row>
    <row r="2238" spans="1:15" x14ac:dyDescent="0.25">
      <c r="A2238" s="1">
        <f>'OHL indexes'!A2238</f>
        <v>41313</v>
      </c>
      <c r="B2238">
        <f>$E2237*'MT OHL indexes'!C2238/'MT OHL indexes'!$B2237</f>
        <v>90.953137793231789</v>
      </c>
      <c r="C2238">
        <f>IF(E2238&gt;$E2237*'MT OHL indexes'!D2238/'MT OHL indexes'!$B2237,E2238,$E2237*'MT OHL indexes'!D2238/'MT OHL indexes'!$B2237)</f>
        <v>91.158826768496326</v>
      </c>
      <c r="D2238">
        <f>IF(E2238&lt;$E2237*'MT OHL indexes'!E2238/'MT OHL indexes'!$B2237,E2238,$E2237*'MT OHL indexes'!E2238/'MT OHL indexes'!$B2237)</f>
        <v>89.350710710736848</v>
      </c>
      <c r="E2238">
        <f>Master!Q2240</f>
        <v>89.599228141007799</v>
      </c>
      <c r="F2238">
        <v>22.69</v>
      </c>
      <c r="G2238">
        <v>22.72</v>
      </c>
      <c r="H2238">
        <v>22.4</v>
      </c>
      <c r="I2238">
        <v>22.53</v>
      </c>
      <c r="J2238">
        <v>1070800</v>
      </c>
      <c r="K2238">
        <v>22.53</v>
      </c>
      <c r="L2238">
        <f t="shared" si="60"/>
        <v>3.0085120226192945</v>
      </c>
      <c r="M2238">
        <f t="shared" si="61"/>
        <v>3.0122723049514226</v>
      </c>
      <c r="N2238">
        <f t="shared" si="62"/>
        <v>2.9888710138721808</v>
      </c>
      <c r="O2238">
        <f t="shared" si="63"/>
        <v>2.976885403506782</v>
      </c>
    </row>
    <row r="2239" spans="1:15" x14ac:dyDescent="0.25">
      <c r="A2239" s="1">
        <f>'OHL indexes'!A2239</f>
        <v>41316</v>
      </c>
      <c r="B2239">
        <f>$E2238*'MT OHL indexes'!C2239/'MT OHL indexes'!$B2238</f>
        <v>89.313210883724835</v>
      </c>
      <c r="C2239">
        <f>IF(E2239&gt;$E2238*'MT OHL indexes'!D2239/'MT OHL indexes'!$B2238,E2239,$E2238*'MT OHL indexes'!D2239/'MT OHL indexes'!$B2238)</f>
        <v>89.891390844430759</v>
      </c>
      <c r="D2239">
        <f>IF(E2239&lt;$E2238*'MT OHL indexes'!E2239/'MT OHL indexes'!$B2238,E2239,$E2238*'MT OHL indexes'!E2239/'MT OHL indexes'!$B2238)</f>
        <v>88.174418744345175</v>
      </c>
      <c r="E2239">
        <f>Master!Q2241</f>
        <v>88.584313505969646</v>
      </c>
      <c r="F2239">
        <v>22.3</v>
      </c>
      <c r="G2239">
        <v>22.54</v>
      </c>
      <c r="H2239">
        <v>22.09</v>
      </c>
      <c r="I2239">
        <v>22.1</v>
      </c>
      <c r="J2239">
        <v>2841000</v>
      </c>
      <c r="K2239">
        <v>22.1</v>
      </c>
      <c r="L2239">
        <f t="shared" si="60"/>
        <v>3.0050767212432659</v>
      </c>
      <c r="M2239">
        <f t="shared" si="61"/>
        <v>2.9880830010838846</v>
      </c>
      <c r="N2239">
        <f t="shared" si="62"/>
        <v>2.9915988566928555</v>
      </c>
      <c r="O2239">
        <f t="shared" si="63"/>
        <v>3.0083399776456847</v>
      </c>
    </row>
    <row r="2240" spans="1:15" x14ac:dyDescent="0.25">
      <c r="A2240" s="1">
        <f>'OHL indexes'!A2240</f>
        <v>41317</v>
      </c>
      <c r="B2240">
        <f>$E2239*'MT OHL indexes'!C2240/'MT OHL indexes'!$B2239</f>
        <v>88.57292477989769</v>
      </c>
      <c r="C2240">
        <f>IF(E2240&gt;$E2239*'MT OHL indexes'!D2240/'MT OHL indexes'!$B2239,E2240,$E2239*'MT OHL indexes'!D2240/'MT OHL indexes'!$B2239)</f>
        <v>88.75506246376807</v>
      </c>
      <c r="D2240">
        <f>IF(E2240&lt;$E2239*'MT OHL indexes'!E2240/'MT OHL indexes'!$B2239,E2240,$E2239*'MT OHL indexes'!E2240/'MT OHL indexes'!$B2239)</f>
        <v>87.143959197662141</v>
      </c>
      <c r="E2240">
        <f>Master!Q2242</f>
        <v>88.166461256506977</v>
      </c>
      <c r="F2240">
        <v>22</v>
      </c>
      <c r="G2240">
        <v>22.19</v>
      </c>
      <c r="H2240">
        <v>21.83</v>
      </c>
      <c r="I2240">
        <v>22.07</v>
      </c>
      <c r="J2240">
        <v>385200</v>
      </c>
      <c r="K2240">
        <v>22.07</v>
      </c>
      <c r="L2240">
        <f t="shared" si="60"/>
        <v>3.0260420354498949</v>
      </c>
      <c r="M2240">
        <f t="shared" si="61"/>
        <v>2.9997774882274926</v>
      </c>
      <c r="N2240">
        <f t="shared" si="62"/>
        <v>2.9919358313175515</v>
      </c>
      <c r="O2240">
        <f t="shared" si="63"/>
        <v>2.994855516833121</v>
      </c>
    </row>
    <row r="2241" spans="1:15" x14ac:dyDescent="0.25">
      <c r="A2241" s="1">
        <f>'OHL indexes'!A2241</f>
        <v>41318</v>
      </c>
      <c r="B2241">
        <f>$E2240*'MT OHL indexes'!C2241/'MT OHL indexes'!$B2240</f>
        <v>87.585322701788883</v>
      </c>
      <c r="C2241">
        <f>IF(E2241&gt;$E2240*'MT OHL indexes'!D2241/'MT OHL indexes'!$B2240,E2241,$E2240*'MT OHL indexes'!D2241/'MT OHL indexes'!$B2240)</f>
        <v>89.079667280881452</v>
      </c>
      <c r="D2241">
        <f>IF(E2241&lt;$E2240*'MT OHL indexes'!E2241/'MT OHL indexes'!$B2240,E2241,$E2240*'MT OHL indexes'!E2241/'MT OHL indexes'!$B2240)</f>
        <v>87.103812581095454</v>
      </c>
      <c r="E2241">
        <f>Master!Q2243</f>
        <v>87.832450004685853</v>
      </c>
      <c r="F2241">
        <v>21.88</v>
      </c>
      <c r="G2241">
        <v>22.28</v>
      </c>
      <c r="H2241">
        <v>21.81</v>
      </c>
      <c r="I2241">
        <v>21.99</v>
      </c>
      <c r="J2241">
        <v>429800</v>
      </c>
      <c r="K2241">
        <v>21.99</v>
      </c>
      <c r="L2241">
        <f t="shared" si="60"/>
        <v>3.0029854982536053</v>
      </c>
      <c r="M2241">
        <f t="shared" si="61"/>
        <v>2.9981897343304063</v>
      </c>
      <c r="N2241">
        <f t="shared" si="62"/>
        <v>2.9937557350341799</v>
      </c>
      <c r="O2241">
        <f t="shared" si="63"/>
        <v>2.9941996364113623</v>
      </c>
    </row>
    <row r="2242" spans="1:15" x14ac:dyDescent="0.25">
      <c r="A2242" s="1">
        <f>'OHL indexes'!A2242</f>
        <v>41319</v>
      </c>
      <c r="B2242">
        <f>$E2241*'MT OHL indexes'!C2242/'MT OHL indexes'!$B2241</f>
        <v>88.410657715378136</v>
      </c>
      <c r="C2242">
        <f>IF(E2242&gt;$E2241*'MT OHL indexes'!D2242/'MT OHL indexes'!$B2241,E2242,$E2241*'MT OHL indexes'!D2242/'MT OHL indexes'!$B2241)</f>
        <v>89.339096718283869</v>
      </c>
      <c r="D2242">
        <f>IF(E2242&lt;$E2241*'MT OHL indexes'!E2242/'MT OHL indexes'!$B2241,E2242,$E2241*'MT OHL indexes'!E2242/'MT OHL indexes'!$B2241)</f>
        <v>87.666657910804702</v>
      </c>
      <c r="E2242">
        <f>Master!Q2244</f>
        <v>88.16209326087052</v>
      </c>
      <c r="F2242">
        <v>22.2</v>
      </c>
      <c r="G2242">
        <v>22.31</v>
      </c>
      <c r="H2242">
        <v>22</v>
      </c>
      <c r="I2242">
        <v>22.03</v>
      </c>
      <c r="J2242">
        <v>289900</v>
      </c>
      <c r="K2242">
        <v>22.03</v>
      </c>
      <c r="L2242">
        <f t="shared" si="60"/>
        <v>2.9824620592512674</v>
      </c>
      <c r="M2242">
        <f t="shared" si="61"/>
        <v>3.0044418071843957</v>
      </c>
      <c r="N2242">
        <f t="shared" si="62"/>
        <v>2.9848480868547593</v>
      </c>
      <c r="O2242">
        <f t="shared" si="63"/>
        <v>3.0019107245061516</v>
      </c>
    </row>
    <row r="2243" spans="1:15" x14ac:dyDescent="0.25">
      <c r="A2243" s="1">
        <f>'OHL indexes'!A2243</f>
        <v>41320</v>
      </c>
      <c r="B2243">
        <f>$E2242*'MT OHL indexes'!C2243/'MT OHL indexes'!$B2242</f>
        <v>88.38419811640577</v>
      </c>
      <c r="C2243">
        <f>IF(E2243&gt;$E2242*'MT OHL indexes'!D2243/'MT OHL indexes'!$B2242,E2243,$E2242*'MT OHL indexes'!D2243/'MT OHL indexes'!$B2242)</f>
        <v>88.984315440933884</v>
      </c>
      <c r="D2243">
        <f>IF(E2243&lt;$E2242*'MT OHL indexes'!E2243/'MT OHL indexes'!$B2242,E2243,$E2242*'MT OHL indexes'!E2243/'MT OHL indexes'!$B2242)</f>
        <v>87.559223179741181</v>
      </c>
      <c r="E2243">
        <f>Master!Q2245</f>
        <v>88.42227236133111</v>
      </c>
      <c r="F2243">
        <v>21.96</v>
      </c>
      <c r="G2243">
        <v>22.26</v>
      </c>
      <c r="H2243">
        <v>21.92</v>
      </c>
      <c r="I2243">
        <v>22.08</v>
      </c>
      <c r="J2243">
        <v>228300</v>
      </c>
      <c r="K2243">
        <v>22.08</v>
      </c>
      <c r="L2243">
        <f t="shared" si="60"/>
        <v>3.0247813349911548</v>
      </c>
      <c r="M2243">
        <f t="shared" si="61"/>
        <v>2.9974984474813064</v>
      </c>
      <c r="N2243">
        <f t="shared" si="62"/>
        <v>2.9944901085648348</v>
      </c>
      <c r="O2243">
        <f t="shared" si="63"/>
        <v>3.0046319004226048</v>
      </c>
    </row>
    <row r="2244" spans="1:15" x14ac:dyDescent="0.25">
      <c r="A2244" s="1">
        <f>'OHL indexes'!A2244</f>
        <v>41324</v>
      </c>
      <c r="B2244">
        <f>$E2243*'MT OHL indexes'!C2244/'MT OHL indexes'!$B2243</f>
        <v>87.740424592047901</v>
      </c>
      <c r="C2244">
        <f>IF(E2244&gt;$E2243*'MT OHL indexes'!D2244/'MT OHL indexes'!$B2243,E2244,$E2243*'MT OHL indexes'!D2244/'MT OHL indexes'!$B2243)</f>
        <v>87.843748762593876</v>
      </c>
      <c r="D2244">
        <f>IF(E2244&lt;$E2243*'MT OHL indexes'!E2244/'MT OHL indexes'!$B2243,E2244,$E2243*'MT OHL indexes'!E2244/'MT OHL indexes'!$B2243)</f>
        <v>85.46763692623729</v>
      </c>
      <c r="E2244">
        <f>Master!Q2246</f>
        <v>86.048934310898204</v>
      </c>
      <c r="F2244">
        <v>21.95</v>
      </c>
      <c r="G2244">
        <v>21.95</v>
      </c>
      <c r="H2244">
        <v>21.38</v>
      </c>
      <c r="I2244">
        <v>21.38</v>
      </c>
      <c r="J2244">
        <v>336900</v>
      </c>
      <c r="K2244">
        <v>21.38</v>
      </c>
      <c r="L2244">
        <f t="shared" si="60"/>
        <v>2.9972858584076496</v>
      </c>
      <c r="M2244">
        <f t="shared" si="61"/>
        <v>3.0019931099131609</v>
      </c>
      <c r="N2244">
        <f t="shared" si="62"/>
        <v>2.9975508384582459</v>
      </c>
      <c r="O2244">
        <f t="shared" si="63"/>
        <v>3.0247396777782134</v>
      </c>
    </row>
    <row r="2245" spans="1:15" x14ac:dyDescent="0.25">
      <c r="A2245" s="1">
        <f>'OHL indexes'!A2245</f>
        <v>41325</v>
      </c>
      <c r="B2245">
        <f>$E2244*'MT OHL indexes'!C2245/'MT OHL indexes'!$B2244</f>
        <v>85.512670973996009</v>
      </c>
      <c r="C2245">
        <f>IF(E2245&gt;$E2244*'MT OHL indexes'!D2245/'MT OHL indexes'!$B2244,E2245,$E2244*'MT OHL indexes'!D2245/'MT OHL indexes'!$B2244)</f>
        <v>88.716472507497201</v>
      </c>
      <c r="D2245">
        <f>IF(E2245&lt;$E2244*'MT OHL indexes'!E2245/'MT OHL indexes'!$B2244,E2245,$E2244*'MT OHL indexes'!E2245/'MT OHL indexes'!$B2244)</f>
        <v>84.921408369649697</v>
      </c>
      <c r="E2245">
        <f>Master!Q2247</f>
        <v>88.549585006168499</v>
      </c>
      <c r="F2245">
        <v>21.38</v>
      </c>
      <c r="G2245">
        <v>21.97</v>
      </c>
      <c r="H2245">
        <v>21.35</v>
      </c>
      <c r="I2245">
        <v>21.9</v>
      </c>
      <c r="J2245">
        <v>1314700</v>
      </c>
      <c r="K2245">
        <v>21.9</v>
      </c>
      <c r="L2245">
        <f t="shared" si="60"/>
        <v>2.9996572017771754</v>
      </c>
      <c r="M2245">
        <f t="shared" si="61"/>
        <v>3.0380733958806196</v>
      </c>
      <c r="N2245">
        <f t="shared" si="62"/>
        <v>2.9775835301943649</v>
      </c>
      <c r="O2245">
        <f t="shared" si="63"/>
        <v>3.0433600459437677</v>
      </c>
    </row>
    <row r="2246" spans="1:15" x14ac:dyDescent="0.25">
      <c r="A2246" s="1">
        <f>'OHL indexes'!A2246</f>
        <v>41326</v>
      </c>
      <c r="B2246">
        <f>$E2245*'MT OHL indexes'!C2246/'MT OHL indexes'!$B2245</f>
        <v>88.604501011655458</v>
      </c>
      <c r="C2246">
        <f>IF(E2246&gt;$E2245*'MT OHL indexes'!D2246/'MT OHL indexes'!$B2245,E2246,$E2245*'MT OHL indexes'!D2246/'MT OHL indexes'!$B2245)</f>
        <v>89.628736939767933</v>
      </c>
      <c r="D2246">
        <f>IF(E2246&lt;$E2245*'MT OHL indexes'!E2246/'MT OHL indexes'!$B2245,E2246,$E2245*'MT OHL indexes'!E2246/'MT OHL indexes'!$B2245)</f>
        <v>87.366089385532561</v>
      </c>
      <c r="E2246">
        <f>Master!Q2248</f>
        <v>89.371461792645334</v>
      </c>
      <c r="F2246">
        <v>21.92</v>
      </c>
      <c r="G2246">
        <v>22.35</v>
      </c>
      <c r="H2246">
        <v>21.86</v>
      </c>
      <c r="I2246">
        <v>22.12</v>
      </c>
      <c r="J2246">
        <v>2184500</v>
      </c>
      <c r="K2246">
        <v>22.12</v>
      </c>
      <c r="L2246">
        <f t="shared" si="60"/>
        <v>3.0421761410426758</v>
      </c>
      <c r="M2246">
        <f t="shared" si="61"/>
        <v>3.0102343149784305</v>
      </c>
      <c r="N2246">
        <f t="shared" si="62"/>
        <v>2.9966189105916086</v>
      </c>
      <c r="O2246">
        <f t="shared" si="63"/>
        <v>3.0403011660327905</v>
      </c>
    </row>
    <row r="2247" spans="1:15" x14ac:dyDescent="0.25">
      <c r="A2247" s="1">
        <f>'OHL indexes'!A2247</f>
        <v>41327</v>
      </c>
      <c r="B2247">
        <f>$E2246*'MT OHL indexes'!C2247/'MT OHL indexes'!$B2246</f>
        <v>88.536552550677001</v>
      </c>
      <c r="C2247">
        <f>IF(E2247&gt;$E2246*'MT OHL indexes'!D2247/'MT OHL indexes'!$B2246,E2247,$E2246*'MT OHL indexes'!D2247/'MT OHL indexes'!$B2246)</f>
        <v>88.795660620668386</v>
      </c>
      <c r="D2247">
        <f>IF(E2247&lt;$E2246*'MT OHL indexes'!E2247/'MT OHL indexes'!$B2246,E2247,$E2246*'MT OHL indexes'!E2247/'MT OHL indexes'!$B2246)</f>
        <v>86.739260628917648</v>
      </c>
      <c r="E2247">
        <f>Master!Q2249</f>
        <v>87.909549494959435</v>
      </c>
      <c r="F2247">
        <v>21.94</v>
      </c>
      <c r="G2247">
        <v>22.17</v>
      </c>
      <c r="H2247">
        <v>21.68</v>
      </c>
      <c r="I2247">
        <v>21.7</v>
      </c>
      <c r="J2247">
        <v>562100</v>
      </c>
      <c r="K2247">
        <v>21.7</v>
      </c>
      <c r="L2247">
        <f t="shared" si="60"/>
        <v>3.0353943733216502</v>
      </c>
      <c r="M2247">
        <f t="shared" si="61"/>
        <v>3.0052169878515285</v>
      </c>
      <c r="N2247">
        <f t="shared" si="62"/>
        <v>3.0008884053928808</v>
      </c>
      <c r="O2247">
        <f t="shared" si="63"/>
        <v>3.051131313131771</v>
      </c>
    </row>
    <row r="2248" spans="1:15" x14ac:dyDescent="0.25">
      <c r="A2248" s="1">
        <f>'OHL indexes'!A2248</f>
        <v>41330</v>
      </c>
      <c r="B2248">
        <f>$E2247*'MT OHL indexes'!C2248/'MT OHL indexes'!$B2247</f>
        <v>86.203993048400463</v>
      </c>
      <c r="C2248">
        <f>IF(E2248&gt;$E2247*'MT OHL indexes'!D2248/'MT OHL indexes'!$B2247,E2248,$E2247*'MT OHL indexes'!D2248/'MT OHL indexes'!$B2247)</f>
        <v>92.200831739765746</v>
      </c>
      <c r="D2248">
        <f>IF(E2248&lt;$E2247*'MT OHL indexes'!E2248/'MT OHL indexes'!$B2247,E2248,$E2247*'MT OHL indexes'!E2248/'MT OHL indexes'!$B2247)</f>
        <v>85.058283744332186</v>
      </c>
      <c r="E2248">
        <f>Master!Q2250</f>
        <v>90.877523206229824</v>
      </c>
      <c r="F2248">
        <v>21.47</v>
      </c>
      <c r="G2248">
        <v>22.94</v>
      </c>
      <c r="H2248">
        <v>21.25</v>
      </c>
      <c r="I2248">
        <v>22.78</v>
      </c>
      <c r="J2248">
        <v>967800</v>
      </c>
      <c r="K2248">
        <v>22.78</v>
      </c>
      <c r="L2248">
        <f t="shared" si="60"/>
        <v>3.0150905006241482</v>
      </c>
      <c r="M2248">
        <f t="shared" si="61"/>
        <v>3.0192167279758388</v>
      </c>
      <c r="N2248">
        <f t="shared" si="62"/>
        <v>3.0027427644391613</v>
      </c>
      <c r="O2248">
        <f t="shared" si="63"/>
        <v>2.9893557158134247</v>
      </c>
    </row>
    <row r="2249" spans="1:15" x14ac:dyDescent="0.25">
      <c r="A2249" s="1">
        <f>'OHL indexes'!A2249</f>
        <v>41331</v>
      </c>
      <c r="B2249">
        <f>$E2248*'MT OHL indexes'!C2249/'MT OHL indexes'!$B2248</f>
        <v>90.303219796579782</v>
      </c>
      <c r="C2249">
        <f>IF(E2249&gt;$E2248*'MT OHL indexes'!D2249/'MT OHL indexes'!$B2248,E2249,$E2248*'MT OHL indexes'!D2249/'MT OHL indexes'!$B2248)</f>
        <v>92.305083012293125</v>
      </c>
      <c r="D2249">
        <f>IF(E2249&lt;$E2248*'MT OHL indexes'!E2249/'MT OHL indexes'!$B2248,E2249,$E2248*'MT OHL indexes'!E2249/'MT OHL indexes'!$B2248)</f>
        <v>88.230230039758553</v>
      </c>
      <c r="E2249">
        <f>Master!Q2251</f>
        <v>90.930320684741005</v>
      </c>
      <c r="F2249">
        <v>22.6</v>
      </c>
      <c r="G2249">
        <v>23.08</v>
      </c>
      <c r="H2249">
        <v>22.05</v>
      </c>
      <c r="I2249">
        <v>22.42</v>
      </c>
      <c r="J2249">
        <v>923100</v>
      </c>
      <c r="K2249">
        <v>22.42</v>
      </c>
      <c r="L2249">
        <f t="shared" si="60"/>
        <v>2.9957176901141493</v>
      </c>
      <c r="M2249">
        <f t="shared" si="61"/>
        <v>2.999353683374919</v>
      </c>
      <c r="N2249">
        <f t="shared" si="62"/>
        <v>3.001370976859798</v>
      </c>
      <c r="O2249">
        <f t="shared" si="63"/>
        <v>3.0557680947698929</v>
      </c>
    </row>
    <row r="2250" spans="1:15" x14ac:dyDescent="0.25">
      <c r="A2250" s="1">
        <f>'OHL indexes'!A2250</f>
        <v>41332</v>
      </c>
      <c r="B2250">
        <f>$E2249*'MT OHL indexes'!C2250/'MT OHL indexes'!$B2249</f>
        <v>90.387367430172588</v>
      </c>
      <c r="C2250">
        <f>IF(E2250&gt;$E2249*'MT OHL indexes'!D2250/'MT OHL indexes'!$B2249,E2250,$E2249*'MT OHL indexes'!D2250/'MT OHL indexes'!$B2249)</f>
        <v>90.684447024236817</v>
      </c>
      <c r="D2250">
        <f>IF(E2250&lt;$E2249*'MT OHL indexes'!E2250/'MT OHL indexes'!$B2249,E2250,$E2249*'MT OHL indexes'!E2250/'MT OHL indexes'!$B2249)</f>
        <v>86.853011368545197</v>
      </c>
      <c r="E2250">
        <f>Master!Q2252</f>
        <v>87.691233165496115</v>
      </c>
      <c r="F2250">
        <v>22.44</v>
      </c>
      <c r="G2250">
        <v>22.55</v>
      </c>
      <c r="H2250">
        <v>21.72</v>
      </c>
      <c r="I2250">
        <v>21.91</v>
      </c>
      <c r="J2250">
        <v>894200</v>
      </c>
      <c r="K2250">
        <v>21.91</v>
      </c>
      <c r="L2250">
        <f t="shared" si="60"/>
        <v>3.0279575503641976</v>
      </c>
      <c r="M2250">
        <f t="shared" si="61"/>
        <v>3.0214832383253576</v>
      </c>
      <c r="N2250">
        <f t="shared" si="62"/>
        <v>2.9987574294910315</v>
      </c>
      <c r="O2250">
        <f t="shared" si="63"/>
        <v>3.002338346211598</v>
      </c>
    </row>
    <row r="2251" spans="1:15" x14ac:dyDescent="0.25">
      <c r="A2251" s="1">
        <f>'OHL indexes'!A2251</f>
        <v>41333</v>
      </c>
      <c r="B2251">
        <f>$E2250*'MT OHL indexes'!C2251/'MT OHL indexes'!$B2250</f>
        <v>87.411573030261508</v>
      </c>
      <c r="C2251">
        <f>IF(E2251&gt;$E2250*'MT OHL indexes'!D2251/'MT OHL indexes'!$B2250,E2251,$E2250*'MT OHL indexes'!D2251/'MT OHL indexes'!$B2250)</f>
        <v>89.833033726768321</v>
      </c>
      <c r="D2251">
        <f>IF(E2251&lt;$E2250*'MT OHL indexes'!E2251/'MT OHL indexes'!$B2250,E2251,$E2250*'MT OHL indexes'!E2251/'MT OHL indexes'!$B2250)</f>
        <v>86.542567612674333</v>
      </c>
      <c r="E2251">
        <f>Master!Q2253</f>
        <v>89.142236194557782</v>
      </c>
      <c r="F2251">
        <v>21.78</v>
      </c>
      <c r="G2251">
        <v>22.39</v>
      </c>
      <c r="H2251">
        <v>21.65</v>
      </c>
      <c r="I2251">
        <v>22.39</v>
      </c>
      <c r="J2251">
        <v>557500</v>
      </c>
      <c r="K2251">
        <v>22.39</v>
      </c>
      <c r="L2251">
        <f t="shared" si="60"/>
        <v>3.013387191472062</v>
      </c>
      <c r="M2251">
        <f t="shared" si="61"/>
        <v>3.0121944496100186</v>
      </c>
      <c r="N2251">
        <f t="shared" si="62"/>
        <v>2.9973472338417708</v>
      </c>
      <c r="O2251">
        <f t="shared" si="63"/>
        <v>2.9813415004268773</v>
      </c>
    </row>
    <row r="2252" spans="1:15" x14ac:dyDescent="0.25">
      <c r="A2252" s="1">
        <f>'OHL indexes'!A2252</f>
        <v>41334</v>
      </c>
      <c r="B2252">
        <f>$E2251*'MT OHL indexes'!C2252/'MT OHL indexes'!$B2251</f>
        <v>90.041588535904808</v>
      </c>
      <c r="C2252">
        <f>IF(E2252&gt;$E2251*'MT OHL indexes'!D2252/'MT OHL indexes'!$B2251,E2252,$E2251*'MT OHL indexes'!D2252/'MT OHL indexes'!$B2251)</f>
        <v>90.997500517995505</v>
      </c>
      <c r="D2252">
        <f>IF(E2252&lt;$E2251*'MT OHL indexes'!E2252/'MT OHL indexes'!$B2251,E2252,$E2251*'MT OHL indexes'!E2252/'MT OHL indexes'!$B2251)</f>
        <v>88.227879905651761</v>
      </c>
      <c r="E2252">
        <f>Master!Q2254</f>
        <v>89.630923339585024</v>
      </c>
      <c r="F2252">
        <v>22.42</v>
      </c>
      <c r="G2252">
        <v>22.72</v>
      </c>
      <c r="H2252">
        <v>22.05</v>
      </c>
      <c r="I2252">
        <v>22.48</v>
      </c>
      <c r="J2252">
        <v>582300</v>
      </c>
      <c r="K2252">
        <v>22.48</v>
      </c>
      <c r="L2252">
        <f t="shared" si="60"/>
        <v>3.0161279454016414</v>
      </c>
      <c r="M2252">
        <f t="shared" si="61"/>
        <v>3.0051716777286757</v>
      </c>
      <c r="N2252">
        <f t="shared" si="62"/>
        <v>3.0012643948141386</v>
      </c>
      <c r="O2252">
        <f t="shared" si="63"/>
        <v>2.9871407179530705</v>
      </c>
    </row>
    <row r="2253" spans="1:15" x14ac:dyDescent="0.25">
      <c r="A2253" s="1">
        <f>'OHL indexes'!A2253</f>
        <v>41337</v>
      </c>
      <c r="B2253">
        <f>$E2252*'MT OHL indexes'!C2253/'MT OHL indexes'!$B2252</f>
        <v>89.140915526826248</v>
      </c>
      <c r="C2253">
        <f>IF(E2253&gt;$E2252*'MT OHL indexes'!D2253/'MT OHL indexes'!$B2252,E2253,$E2252*'MT OHL indexes'!D2253/'MT OHL indexes'!$B2252)</f>
        <v>90.627269282969962</v>
      </c>
      <c r="D2253">
        <f>IF(E2253&lt;$E2252*'MT OHL indexes'!E2253/'MT OHL indexes'!$B2252,E2253,$E2252*'MT OHL indexes'!E2253/'MT OHL indexes'!$B2252)</f>
        <v>87.548390135360208</v>
      </c>
      <c r="E2253">
        <f>Master!Q2255</f>
        <v>88.073718809121232</v>
      </c>
      <c r="F2253">
        <v>22.47</v>
      </c>
      <c r="G2253">
        <v>22.66</v>
      </c>
      <c r="H2253">
        <v>21.97</v>
      </c>
      <c r="I2253">
        <v>22.04</v>
      </c>
      <c r="J2253">
        <v>401000</v>
      </c>
      <c r="K2253">
        <v>22.04</v>
      </c>
      <c r="L2253">
        <f t="shared" si="60"/>
        <v>2.9671079451191034</v>
      </c>
      <c r="M2253">
        <f t="shared" si="61"/>
        <v>2.9994381854796983</v>
      </c>
      <c r="N2253">
        <f t="shared" si="62"/>
        <v>2.9849062419371966</v>
      </c>
      <c r="O2253">
        <f t="shared" si="63"/>
        <v>2.9960852454229236</v>
      </c>
    </row>
    <row r="2254" spans="1:15" x14ac:dyDescent="0.25">
      <c r="A2254" s="1">
        <f>'OHL indexes'!A2254</f>
        <v>41338</v>
      </c>
      <c r="B2254">
        <f>$E2253*'MT OHL indexes'!C2254/'MT OHL indexes'!$B2253</f>
        <v>87.052943917103349</v>
      </c>
      <c r="C2254">
        <f>IF(E2254&gt;$E2253*'MT OHL indexes'!D2254/'MT OHL indexes'!$B2253,E2254,$E2253*'MT OHL indexes'!D2254/'MT OHL indexes'!$B2253)</f>
        <v>87.641496596520327</v>
      </c>
      <c r="D2254">
        <f>IF(E2254&lt;$E2253*'MT OHL indexes'!E2254/'MT OHL indexes'!$B2253,E2254,$E2253*'MT OHL indexes'!E2254/'MT OHL indexes'!$B2253)</f>
        <v>86.016544167532572</v>
      </c>
      <c r="E2254">
        <f>Master!Q2256</f>
        <v>86.345673071203407</v>
      </c>
      <c r="F2254">
        <v>21.66</v>
      </c>
      <c r="G2254">
        <v>21.92</v>
      </c>
      <c r="H2254">
        <v>21.58</v>
      </c>
      <c r="I2254">
        <v>21.65</v>
      </c>
      <c r="J2254">
        <v>796600</v>
      </c>
      <c r="K2254">
        <v>21.65</v>
      </c>
      <c r="L2254">
        <f t="shared" si="60"/>
        <v>3.0190648161174218</v>
      </c>
      <c r="M2254">
        <f t="shared" si="61"/>
        <v>2.9982434578704527</v>
      </c>
      <c r="N2254">
        <f t="shared" si="62"/>
        <v>2.9859380985881638</v>
      </c>
      <c r="O2254">
        <f t="shared" si="63"/>
        <v>2.988252797746116</v>
      </c>
    </row>
    <row r="2255" spans="1:15" x14ac:dyDescent="0.25">
      <c r="A2255" s="1">
        <f>'OHL indexes'!A2255</f>
        <v>41339</v>
      </c>
      <c r="B2255">
        <f>$E2254*'MT OHL indexes'!C2255/'MT OHL indexes'!$B2254</f>
        <v>86.033445583886319</v>
      </c>
      <c r="C2255">
        <f>IF(E2255&gt;$E2254*'MT OHL indexes'!D2255/'MT OHL indexes'!$B2254,E2255,$E2254*'MT OHL indexes'!D2255/'MT OHL indexes'!$B2254)</f>
        <v>87.321744281948057</v>
      </c>
      <c r="D2255">
        <f>IF(E2255&lt;$E2254*'MT OHL indexes'!E2255/'MT OHL indexes'!$B2254,E2255,$E2254*'MT OHL indexes'!E2255/'MT OHL indexes'!$B2254)</f>
        <v>85.578665219439159</v>
      </c>
      <c r="E2255">
        <f>Master!Q2257</f>
        <v>86.377762661281594</v>
      </c>
      <c r="F2255">
        <v>21.48</v>
      </c>
      <c r="G2255">
        <v>21.77</v>
      </c>
      <c r="H2255">
        <v>21.45</v>
      </c>
      <c r="I2255">
        <v>21.57</v>
      </c>
      <c r="J2255">
        <v>106100</v>
      </c>
      <c r="K2255">
        <v>21.57</v>
      </c>
      <c r="L2255">
        <f t="shared" si="60"/>
        <v>3.0052814517637954</v>
      </c>
      <c r="M2255">
        <f t="shared" si="61"/>
        <v>3.0111044686241648</v>
      </c>
      <c r="N2255">
        <f t="shared" si="62"/>
        <v>2.9896813622116158</v>
      </c>
      <c r="O2255">
        <f t="shared" si="63"/>
        <v>3.0045323440557068</v>
      </c>
    </row>
    <row r="2256" spans="1:15" x14ac:dyDescent="0.25">
      <c r="A2256" s="1">
        <f>'OHL indexes'!A2256</f>
        <v>41340</v>
      </c>
      <c r="B2256">
        <f>$E2255*'MT OHL indexes'!C2256/'MT OHL indexes'!$B2255</f>
        <v>86.326910652447751</v>
      </c>
      <c r="C2256">
        <f>IF(E2256&gt;$E2255*'MT OHL indexes'!D2256/'MT OHL indexes'!$B2255,E2256,$E2255*'MT OHL indexes'!D2256/'MT OHL indexes'!$B2255)</f>
        <v>86.444877486467121</v>
      </c>
      <c r="D2256">
        <f>IF(E2256&lt;$E2255*'MT OHL indexes'!E2256/'MT OHL indexes'!$B2255,E2256,$E2255*'MT OHL indexes'!E2256/'MT OHL indexes'!$B2255)</f>
        <v>85.31609391002452</v>
      </c>
      <c r="E2256">
        <f>Master!Q2258</f>
        <v>86.2538910196957</v>
      </c>
      <c r="F2256">
        <v>21.48</v>
      </c>
      <c r="G2256">
        <v>21.59</v>
      </c>
      <c r="H2256">
        <v>21.36</v>
      </c>
      <c r="I2256">
        <v>21.48</v>
      </c>
      <c r="J2256">
        <v>286800</v>
      </c>
      <c r="K2256">
        <v>21.48</v>
      </c>
      <c r="L2256">
        <f t="shared" si="60"/>
        <v>3.0189436989035263</v>
      </c>
      <c r="M2256">
        <f t="shared" si="61"/>
        <v>3.0039313333240907</v>
      </c>
      <c r="N2256">
        <f t="shared" si="62"/>
        <v>2.9941991530910359</v>
      </c>
      <c r="O2256">
        <f t="shared" si="63"/>
        <v>3.0155442746599483</v>
      </c>
    </row>
    <row r="2257" spans="1:15" x14ac:dyDescent="0.25">
      <c r="A2257" s="1">
        <f>'OHL indexes'!A2257</f>
        <v>41341</v>
      </c>
      <c r="B2257">
        <f>$E2256*'MT OHL indexes'!C2257/'MT OHL indexes'!$B2256</f>
        <v>85.826007603397571</v>
      </c>
      <c r="C2257">
        <f>IF(E2257&gt;$E2256*'MT OHL indexes'!D2257/'MT OHL indexes'!$B2256,E2257,$E2256*'MT OHL indexes'!D2257/'MT OHL indexes'!$B2256)</f>
        <v>86.714266520731272</v>
      </c>
      <c r="D2257">
        <f>IF(E2257&lt;$E2256*'MT OHL indexes'!E2257/'MT OHL indexes'!$B2256,E2257,$E2256*'MT OHL indexes'!E2257/'MT OHL indexes'!$B2256)</f>
        <v>85.062312595596666</v>
      </c>
      <c r="E2257">
        <f>Master!Q2259</f>
        <v>85.737520045897682</v>
      </c>
      <c r="F2257">
        <v>21.42</v>
      </c>
      <c r="G2257">
        <v>21.67</v>
      </c>
      <c r="H2257">
        <v>21.28</v>
      </c>
      <c r="I2257">
        <v>21.49</v>
      </c>
      <c r="J2257">
        <v>426900</v>
      </c>
      <c r="K2257">
        <v>21.49</v>
      </c>
      <c r="L2257">
        <f t="shared" si="60"/>
        <v>3.0068164147244429</v>
      </c>
      <c r="M2257">
        <f t="shared" si="61"/>
        <v>3.0015812884509119</v>
      </c>
      <c r="N2257">
        <f t="shared" si="62"/>
        <v>2.9972891257329257</v>
      </c>
      <c r="O2257">
        <f t="shared" si="63"/>
        <v>2.9896472799393994</v>
      </c>
    </row>
    <row r="2258" spans="1:15" x14ac:dyDescent="0.25">
      <c r="A2258" s="1">
        <f>'OHL indexes'!A2258</f>
        <v>41344</v>
      </c>
      <c r="B2258">
        <f>$E2257*'MT OHL indexes'!C2258/'MT OHL indexes'!$B2257</f>
        <v>86.358916075468485</v>
      </c>
      <c r="C2258">
        <f>IF(E2258&gt;$E2257*'MT OHL indexes'!D2258/'MT OHL indexes'!$B2257,E2258,$E2257*'MT OHL indexes'!D2258/'MT OHL indexes'!$B2257)</f>
        <v>86.734187265053549</v>
      </c>
      <c r="D2258">
        <f>IF(E2258&lt;$E2257*'MT OHL indexes'!E2258/'MT OHL indexes'!$B2257,E2258,$E2257*'MT OHL indexes'!E2258/'MT OHL indexes'!$B2257)</f>
        <v>84.784136342084281</v>
      </c>
      <c r="E2258">
        <f>Master!Q2260</f>
        <v>85.231703226113027</v>
      </c>
      <c r="F2258">
        <v>21.58</v>
      </c>
      <c r="G2258">
        <v>21.7</v>
      </c>
      <c r="H2258">
        <v>21.34</v>
      </c>
      <c r="I2258">
        <v>21.44</v>
      </c>
      <c r="J2258">
        <v>472600</v>
      </c>
      <c r="K2258">
        <v>21.44</v>
      </c>
      <c r="L2258">
        <f t="shared" si="60"/>
        <v>3.0018033399197632</v>
      </c>
      <c r="M2258">
        <f t="shared" si="61"/>
        <v>2.9969671550715922</v>
      </c>
      <c r="N2258">
        <f t="shared" si="62"/>
        <v>2.973014823902731</v>
      </c>
      <c r="O2258">
        <f t="shared" si="63"/>
        <v>2.9753592922627341</v>
      </c>
    </row>
    <row r="2259" spans="1:15" x14ac:dyDescent="0.25">
      <c r="A2259" s="1">
        <f>'OHL indexes'!A2259</f>
        <v>41345</v>
      </c>
      <c r="B2259">
        <f>$E2258*'MT OHL indexes'!C2259/'MT OHL indexes'!$B2258</f>
        <v>85.571985304369505</v>
      </c>
      <c r="C2259">
        <f>IF(E2259&gt;$E2258*'MT OHL indexes'!D2259/'MT OHL indexes'!$B2258,E2259,$E2258*'MT OHL indexes'!D2259/'MT OHL indexes'!$B2258)</f>
        <v>87.168052355448566</v>
      </c>
      <c r="D2259">
        <f>IF(E2259&lt;$E2258*'MT OHL indexes'!E2259/'MT OHL indexes'!$B2258,E2259,$E2258*'MT OHL indexes'!E2259/'MT OHL indexes'!$B2258)</f>
        <v>85.118270408207223</v>
      </c>
      <c r="E2259">
        <f>Master!Q2261</f>
        <v>85.959000300135699</v>
      </c>
      <c r="F2259">
        <v>21.44</v>
      </c>
      <c r="G2259">
        <v>21.82</v>
      </c>
      <c r="H2259">
        <v>21.29</v>
      </c>
      <c r="I2259">
        <v>21.52</v>
      </c>
      <c r="J2259">
        <v>670700</v>
      </c>
      <c r="K2259">
        <v>21.52</v>
      </c>
      <c r="L2259">
        <f t="shared" si="60"/>
        <v>2.991230657853055</v>
      </c>
      <c r="M2259">
        <f t="shared" si="61"/>
        <v>2.9948694938335731</v>
      </c>
      <c r="N2259">
        <f t="shared" si="62"/>
        <v>2.9980399440210066</v>
      </c>
      <c r="O2259">
        <f t="shared" si="63"/>
        <v>2.9943773373669007</v>
      </c>
    </row>
    <row r="2260" spans="1:15" x14ac:dyDescent="0.25">
      <c r="A2260" s="1">
        <f>'OHL indexes'!A2260</f>
        <v>41346</v>
      </c>
      <c r="B2260">
        <f>$E2259*'MT OHL indexes'!C2260/'MT OHL indexes'!$B2259</f>
        <v>86.387109898468992</v>
      </c>
      <c r="C2260">
        <f>IF(E2260&gt;$E2259*'MT OHL indexes'!D2260/'MT OHL indexes'!$B2259,E2260,$E2259*'MT OHL indexes'!D2260/'MT OHL indexes'!$B2259)</f>
        <v>87.227150534733411</v>
      </c>
      <c r="D2260">
        <f>IF(E2260&lt;$E2259*'MT OHL indexes'!E2260/'MT OHL indexes'!$B2259,E2260,$E2259*'MT OHL indexes'!E2260/'MT OHL indexes'!$B2259)</f>
        <v>85.537637226990341</v>
      </c>
      <c r="E2260">
        <f>Master!Q2262</f>
        <v>86.425689103953971</v>
      </c>
      <c r="F2260">
        <v>21.52</v>
      </c>
      <c r="G2260">
        <v>21.79</v>
      </c>
      <c r="H2260">
        <v>21.42</v>
      </c>
      <c r="I2260">
        <v>21.59</v>
      </c>
      <c r="J2260">
        <v>147400</v>
      </c>
      <c r="K2260">
        <v>21.59</v>
      </c>
      <c r="L2260">
        <f t="shared" si="60"/>
        <v>3.014270906062686</v>
      </c>
      <c r="M2260">
        <f t="shared" si="61"/>
        <v>3.0030817133884078</v>
      </c>
      <c r="N2260">
        <f t="shared" si="62"/>
        <v>2.9933537454243853</v>
      </c>
      <c r="O2260">
        <f t="shared" si="63"/>
        <v>3.0030425708176924</v>
      </c>
    </row>
    <row r="2261" spans="1:15" x14ac:dyDescent="0.25">
      <c r="A2261" s="1">
        <f>'OHL indexes'!A2261</f>
        <v>41347</v>
      </c>
      <c r="B2261">
        <f>$E2260*'MT OHL indexes'!C2261/'MT OHL indexes'!$B2260</f>
        <v>85.967918999069781</v>
      </c>
      <c r="C2261">
        <f>IF(E2261&gt;$E2260*'MT OHL indexes'!D2261/'MT OHL indexes'!$B2260,E2261,$E2260*'MT OHL indexes'!D2261/'MT OHL indexes'!$B2260)</f>
        <v>86.926557324307311</v>
      </c>
      <c r="D2261">
        <f>IF(E2261&lt;$E2260*'MT OHL indexes'!E2261/'MT OHL indexes'!$B2260,E2261,$E2260*'MT OHL indexes'!E2261/'MT OHL indexes'!$B2260)</f>
        <v>85.563988789194141</v>
      </c>
      <c r="E2261">
        <f>Master!Q2263</f>
        <v>85.939115932165507</v>
      </c>
      <c r="F2261">
        <v>21.56</v>
      </c>
      <c r="G2261">
        <v>21.71</v>
      </c>
      <c r="H2261">
        <v>21.47</v>
      </c>
      <c r="I2261">
        <v>21.57</v>
      </c>
      <c r="J2261">
        <v>603000</v>
      </c>
      <c r="K2261">
        <v>21.57</v>
      </c>
      <c r="L2261">
        <f t="shared" si="60"/>
        <v>2.9873802875264279</v>
      </c>
      <c r="M2261">
        <f t="shared" si="61"/>
        <v>3.0039869794706267</v>
      </c>
      <c r="N2261">
        <f t="shared" si="62"/>
        <v>2.9852812663807242</v>
      </c>
      <c r="O2261">
        <f t="shared" si="63"/>
        <v>2.9841963807216274</v>
      </c>
    </row>
    <row r="2262" spans="1:15" x14ac:dyDescent="0.25">
      <c r="A2262" s="1">
        <f>'OHL indexes'!A2262</f>
        <v>41348</v>
      </c>
      <c r="B2262">
        <f>$E2261*'MT OHL indexes'!C2262/'MT OHL indexes'!$B2261</f>
        <v>85.868526477577873</v>
      </c>
      <c r="C2262">
        <f>IF(E2262&gt;$E2261*'MT OHL indexes'!D2262/'MT OHL indexes'!$B2261,E2262,$E2261*'MT OHL indexes'!D2262/'MT OHL indexes'!$B2261)</f>
        <v>86.905082922304317</v>
      </c>
      <c r="D2262">
        <f>IF(E2262&lt;$E2261*'MT OHL indexes'!E2262/'MT OHL indexes'!$B2261,E2262,$E2261*'MT OHL indexes'!E2262/'MT OHL indexes'!$B2261)</f>
        <v>85.519656396519139</v>
      </c>
      <c r="E2262">
        <f>Master!Q2264</f>
        <v>86.199409505889392</v>
      </c>
      <c r="F2262">
        <v>21.62</v>
      </c>
      <c r="G2262">
        <v>21.73</v>
      </c>
      <c r="H2262">
        <v>21.4</v>
      </c>
      <c r="I2262">
        <v>21.54</v>
      </c>
      <c r="J2262">
        <v>302100</v>
      </c>
      <c r="K2262">
        <v>21.54</v>
      </c>
      <c r="L2262">
        <f t="shared" si="60"/>
        <v>2.971717228380105</v>
      </c>
      <c r="M2262">
        <f t="shared" si="61"/>
        <v>2.9993135261069632</v>
      </c>
      <c r="N2262">
        <f t="shared" si="62"/>
        <v>2.9962456260055674</v>
      </c>
      <c r="O2262">
        <f t="shared" si="63"/>
        <v>3.0018295963736952</v>
      </c>
    </row>
    <row r="2263" spans="1:15" x14ac:dyDescent="0.25">
      <c r="A2263" s="1">
        <f>'OHL indexes'!A2263</f>
        <v>41351</v>
      </c>
      <c r="B2263">
        <f>$E2262*'MT OHL indexes'!C2263/'MT OHL indexes'!$B2262</f>
        <v>88.101823374467756</v>
      </c>
      <c r="C2263">
        <f>IF(E2263&gt;$E2262*'MT OHL indexes'!D2263/'MT OHL indexes'!$B2262,E2263,$E2262*'MT OHL indexes'!D2263/'MT OHL indexes'!$B2262)</f>
        <v>89.275223655602602</v>
      </c>
      <c r="D2263">
        <f>IF(E2263&lt;$E2262*'MT OHL indexes'!E2263/'MT OHL indexes'!$B2262,E2263,$E2262*'MT OHL indexes'!E2263/'MT OHL indexes'!$B2262)</f>
        <v>86.163157768975879</v>
      </c>
      <c r="E2263">
        <f>Master!Q2265</f>
        <v>87.408722746144136</v>
      </c>
      <c r="F2263">
        <v>22.3</v>
      </c>
      <c r="G2263">
        <v>22.32</v>
      </c>
      <c r="H2263">
        <v>21.58</v>
      </c>
      <c r="I2263">
        <v>21.9</v>
      </c>
      <c r="J2263">
        <v>826700</v>
      </c>
      <c r="K2263">
        <v>21.9</v>
      </c>
      <c r="L2263">
        <f t="shared" si="60"/>
        <v>2.9507544114111099</v>
      </c>
      <c r="M2263">
        <f t="shared" si="61"/>
        <v>2.9997860060753854</v>
      </c>
      <c r="N2263">
        <f t="shared" si="62"/>
        <v>2.9927320560229789</v>
      </c>
      <c r="O2263">
        <f t="shared" si="63"/>
        <v>2.9912658788193673</v>
      </c>
    </row>
    <row r="2264" spans="1:15" x14ac:dyDescent="0.25">
      <c r="A2264" s="1">
        <f>'OHL indexes'!A2264</f>
        <v>41352</v>
      </c>
      <c r="B2264">
        <f>$E2263*'MT OHL indexes'!C2264/'MT OHL indexes'!$B2263</f>
        <v>86.820141752425968</v>
      </c>
      <c r="C2264">
        <f>IF(E2264&gt;$E2263*'MT OHL indexes'!D2264/'MT OHL indexes'!$B2263,E2264,$E2263*'MT OHL indexes'!D2264/'MT OHL indexes'!$B2263)</f>
        <v>89.704056003044997</v>
      </c>
      <c r="D2264">
        <f>IF(E2264&lt;$E2263*'MT OHL indexes'!E2264/'MT OHL indexes'!$B2263,E2264,$E2263*'MT OHL indexes'!E2264/'MT OHL indexes'!$B2263)</f>
        <v>85.872246216213213</v>
      </c>
      <c r="E2264">
        <f>Master!Q2266</f>
        <v>87.644769596229352</v>
      </c>
      <c r="F2264">
        <v>21.81</v>
      </c>
      <c r="G2264">
        <v>22.41</v>
      </c>
      <c r="H2264">
        <v>21.7</v>
      </c>
      <c r="I2264">
        <v>21.71</v>
      </c>
      <c r="J2264">
        <v>1015500</v>
      </c>
      <c r="K2264">
        <v>21.71</v>
      </c>
      <c r="L2264">
        <f t="shared" ref="L2264:L2327" si="64">B2264/F2264-1</f>
        <v>2.9807492779654274</v>
      </c>
      <c r="M2264">
        <f t="shared" ref="M2264:M2327" si="65">C2264/G2264-1</f>
        <v>3.0028583669364117</v>
      </c>
      <c r="N2264">
        <f t="shared" ref="N2264:N2327" si="66">D2264/H2264-1</f>
        <v>2.9572463694107474</v>
      </c>
      <c r="O2264">
        <f t="shared" ref="O2264:O2327" si="67">E2264/I2264-1</f>
        <v>3.0370690739856911</v>
      </c>
    </row>
    <row r="2265" spans="1:15" x14ac:dyDescent="0.25">
      <c r="A2265" s="1">
        <f>'OHL indexes'!A2265</f>
        <v>41353</v>
      </c>
      <c r="B2265">
        <f>$E2264*'MT OHL indexes'!C2265/'MT OHL indexes'!$B2264</f>
        <v>86.857492794303141</v>
      </c>
      <c r="C2265">
        <f>IF(E2265&gt;$E2264*'MT OHL indexes'!D2265/'MT OHL indexes'!$B2264,E2265,$E2264*'MT OHL indexes'!D2265/'MT OHL indexes'!$B2264)</f>
        <v>87.355569882607412</v>
      </c>
      <c r="D2265">
        <f>IF(E2265&lt;$E2264*'MT OHL indexes'!E2265/'MT OHL indexes'!$B2264,E2265,$E2264*'MT OHL indexes'!E2265/'MT OHL indexes'!$B2264)</f>
        <v>85.074078188034775</v>
      </c>
      <c r="E2265">
        <f>Master!Q2267</f>
        <v>87.241183432135657</v>
      </c>
      <c r="F2265">
        <v>21.48</v>
      </c>
      <c r="G2265">
        <v>21.7</v>
      </c>
      <c r="H2265">
        <v>21.31</v>
      </c>
      <c r="I2265">
        <v>21.56</v>
      </c>
      <c r="J2265">
        <v>770100</v>
      </c>
      <c r="K2265">
        <v>21.56</v>
      </c>
      <c r="L2265">
        <f t="shared" si="64"/>
        <v>3.0436449159359</v>
      </c>
      <c r="M2265">
        <f t="shared" si="65"/>
        <v>3.0256022987376685</v>
      </c>
      <c r="N2265">
        <f t="shared" si="66"/>
        <v>2.9922138990161793</v>
      </c>
      <c r="O2265">
        <f t="shared" si="67"/>
        <v>3.0464370794126001</v>
      </c>
    </row>
    <row r="2266" spans="1:15" x14ac:dyDescent="0.25">
      <c r="A2266" s="1">
        <f>'OHL indexes'!A2266</f>
        <v>41354</v>
      </c>
      <c r="B2266">
        <f>$E2265*'MT OHL indexes'!C2266/'MT OHL indexes'!$B2265</f>
        <v>86.829152624871895</v>
      </c>
      <c r="C2266">
        <f>IF(E2266&gt;$E2265*'MT OHL indexes'!D2266/'MT OHL indexes'!$B2265,E2266,$E2265*'MT OHL indexes'!D2266/'MT OHL indexes'!$B2265)</f>
        <v>88.470547016092254</v>
      </c>
      <c r="D2266">
        <f>IF(E2266&lt;$E2265*'MT OHL indexes'!E2266/'MT OHL indexes'!$B2265,E2266,$E2265*'MT OHL indexes'!E2266/'MT OHL indexes'!$B2265)</f>
        <v>86.583443626762701</v>
      </c>
      <c r="E2266">
        <f>Master!Q2268</f>
        <v>87.395458211550476</v>
      </c>
      <c r="F2266">
        <v>21.95</v>
      </c>
      <c r="G2266">
        <v>22.1</v>
      </c>
      <c r="H2266">
        <v>21.77</v>
      </c>
      <c r="I2266">
        <v>21.84</v>
      </c>
      <c r="J2266">
        <v>642800</v>
      </c>
      <c r="K2266">
        <v>21.84</v>
      </c>
      <c r="L2266">
        <f t="shared" si="64"/>
        <v>2.9557700512470113</v>
      </c>
      <c r="M2266">
        <f t="shared" si="65"/>
        <v>3.0031921726738577</v>
      </c>
      <c r="N2266">
        <f t="shared" si="66"/>
        <v>2.977190795900905</v>
      </c>
      <c r="O2266">
        <f t="shared" si="67"/>
        <v>3.0016235444849118</v>
      </c>
    </row>
    <row r="2267" spans="1:15" x14ac:dyDescent="0.25">
      <c r="A2267" s="1">
        <f>'OHL indexes'!A2267</f>
        <v>41355</v>
      </c>
      <c r="B2267">
        <f>$E2266*'MT OHL indexes'!C2267/'MT OHL indexes'!$B2266</f>
        <v>86.932604011271479</v>
      </c>
      <c r="C2267">
        <f>IF(E2267&gt;$E2266*'MT OHL indexes'!D2267/'MT OHL indexes'!$B2266,E2267,$E2266*'MT OHL indexes'!D2267/'MT OHL indexes'!$B2266)</f>
        <v>87.836391013478689</v>
      </c>
      <c r="D2267">
        <f>IF(E2267&lt;$E2266*'MT OHL indexes'!E2267/'MT OHL indexes'!$B2266,E2267,$E2266*'MT OHL indexes'!E2267/'MT OHL indexes'!$B2266)</f>
        <v>86.291006101362953</v>
      </c>
      <c r="E2267">
        <f>Master!Q2269</f>
        <v>87.802430478383386</v>
      </c>
      <c r="F2267">
        <v>21.66</v>
      </c>
      <c r="G2267">
        <v>21.87</v>
      </c>
      <c r="H2267">
        <v>21.61</v>
      </c>
      <c r="I2267">
        <v>21.7</v>
      </c>
      <c r="J2267">
        <v>325500</v>
      </c>
      <c r="K2267">
        <v>21.7</v>
      </c>
      <c r="L2267">
        <f t="shared" si="64"/>
        <v>3.0135089571224132</v>
      </c>
      <c r="M2267">
        <f t="shared" si="65"/>
        <v>3.0162958853899715</v>
      </c>
      <c r="N2267">
        <f t="shared" si="66"/>
        <v>2.9931053263009235</v>
      </c>
      <c r="O2267">
        <f t="shared" si="67"/>
        <v>3.0461949529208932</v>
      </c>
    </row>
    <row r="2268" spans="1:15" x14ac:dyDescent="0.25">
      <c r="A2268" s="1">
        <f>'OHL indexes'!A2268</f>
        <v>41358</v>
      </c>
      <c r="B2268">
        <f>$E2267*'MT OHL indexes'!C2268/'MT OHL indexes'!$B2267</f>
        <v>86.534638287788269</v>
      </c>
      <c r="C2268">
        <f>IF(E2268&gt;$E2267*'MT OHL indexes'!D2268/'MT OHL indexes'!$B2267,E2268,$E2267*'MT OHL indexes'!D2268/'MT OHL indexes'!$B2267)</f>
        <v>88.429589877532536</v>
      </c>
      <c r="D2268">
        <f>IF(E2268&lt;$E2267*'MT OHL indexes'!E2268/'MT OHL indexes'!$B2267,E2268,$E2267*'MT OHL indexes'!E2268/'MT OHL indexes'!$B2267)</f>
        <v>85.590109285885077</v>
      </c>
      <c r="E2268">
        <f>Master!Q2270</f>
        <v>86.024723793402771</v>
      </c>
      <c r="F2268">
        <v>21.6</v>
      </c>
      <c r="G2268">
        <v>22.11</v>
      </c>
      <c r="H2268">
        <v>21.53</v>
      </c>
      <c r="I2268">
        <v>21.65</v>
      </c>
      <c r="J2268">
        <v>664800</v>
      </c>
      <c r="K2268">
        <v>21.65</v>
      </c>
      <c r="L2268">
        <f t="shared" si="64"/>
        <v>3.0062332540642718</v>
      </c>
      <c r="M2268">
        <f t="shared" si="65"/>
        <v>2.9995291667812092</v>
      </c>
      <c r="N2268">
        <f t="shared" si="66"/>
        <v>2.9753882622333987</v>
      </c>
      <c r="O2268">
        <f t="shared" si="67"/>
        <v>2.9734283507345394</v>
      </c>
    </row>
    <row r="2269" spans="1:15" x14ac:dyDescent="0.25">
      <c r="A2269" s="1">
        <f>'OHL indexes'!A2269</f>
        <v>41359</v>
      </c>
      <c r="B2269">
        <f>$E2268*'MT OHL indexes'!C2269/'MT OHL indexes'!$B2268</f>
        <v>85.873433409767287</v>
      </c>
      <c r="C2269">
        <f>IF(E2269&gt;$E2268*'MT OHL indexes'!D2269/'MT OHL indexes'!$B2268,E2269,$E2268*'MT OHL indexes'!D2269/'MT OHL indexes'!$B2268)</f>
        <v>86.008746795520466</v>
      </c>
      <c r="D2269">
        <f>IF(E2269&lt;$E2268*'MT OHL indexes'!E2269/'MT OHL indexes'!$B2268,E2269,$E2268*'MT OHL indexes'!E2269/'MT OHL indexes'!$B2268)</f>
        <v>84.709289757718238</v>
      </c>
      <c r="E2269">
        <f>Master!Q2271</f>
        <v>85.72021631331296</v>
      </c>
      <c r="F2269">
        <v>21.3</v>
      </c>
      <c r="G2269">
        <v>21.5</v>
      </c>
      <c r="H2269">
        <v>21.21</v>
      </c>
      <c r="I2269">
        <v>21.39</v>
      </c>
      <c r="J2269">
        <v>511300</v>
      </c>
      <c r="K2269">
        <v>21.39</v>
      </c>
      <c r="L2269">
        <f t="shared" si="64"/>
        <v>3.0316165920078539</v>
      </c>
      <c r="M2269">
        <f t="shared" si="65"/>
        <v>3.000406827698626</v>
      </c>
      <c r="N2269">
        <f t="shared" si="66"/>
        <v>2.9938373294539478</v>
      </c>
      <c r="O2269">
        <f t="shared" si="67"/>
        <v>3.0074902437266458</v>
      </c>
    </row>
    <row r="2270" spans="1:15" x14ac:dyDescent="0.25">
      <c r="A2270" s="1">
        <f>'OHL indexes'!A2270</f>
        <v>41360</v>
      </c>
      <c r="B2270">
        <f>$E2269*'MT OHL indexes'!C2270/'MT OHL indexes'!$B2269</f>
        <v>86.400007899603054</v>
      </c>
      <c r="C2270">
        <f>IF(E2270&gt;$E2269*'MT OHL indexes'!D2270/'MT OHL indexes'!$B2269,E2270,$E2269*'MT OHL indexes'!D2270/'MT OHL indexes'!$B2269)</f>
        <v>87.155328246708564</v>
      </c>
      <c r="D2270">
        <f>IF(E2270&lt;$E2269*'MT OHL indexes'!E2270/'MT OHL indexes'!$B2269,E2270,$E2269*'MT OHL indexes'!E2270/'MT OHL indexes'!$B2269)</f>
        <v>85.321570471930698</v>
      </c>
      <c r="E2270">
        <f>Master!Q2272</f>
        <v>85.957488268092149</v>
      </c>
      <c r="F2270">
        <v>21.63</v>
      </c>
      <c r="G2270">
        <v>21.81</v>
      </c>
      <c r="H2270">
        <v>21.38</v>
      </c>
      <c r="I2270">
        <v>21.47</v>
      </c>
      <c r="J2270">
        <v>223000</v>
      </c>
      <c r="K2270">
        <v>21.47</v>
      </c>
      <c r="L2270">
        <f t="shared" si="64"/>
        <v>2.994452515007076</v>
      </c>
      <c r="M2270">
        <f t="shared" si="65"/>
        <v>2.9961177554657756</v>
      </c>
      <c r="N2270">
        <f t="shared" si="66"/>
        <v>2.9907189182381058</v>
      </c>
      <c r="O2270">
        <f t="shared" si="67"/>
        <v>3.0036091415040591</v>
      </c>
    </row>
    <row r="2271" spans="1:15" x14ac:dyDescent="0.25">
      <c r="A2271" s="1">
        <f>'OHL indexes'!A2271</f>
        <v>41361</v>
      </c>
      <c r="B2271">
        <f>$E2270*'MT OHL indexes'!C2271/'MT OHL indexes'!$B2270</f>
        <v>85.549407203659115</v>
      </c>
      <c r="C2271">
        <f>IF(E2271&gt;$E2270*'MT OHL indexes'!D2271/'MT OHL indexes'!$B2270,E2271,$E2270*'MT OHL indexes'!D2271/'MT OHL indexes'!$B2270)</f>
        <v>86.514724352946914</v>
      </c>
      <c r="D2271">
        <f>IF(E2271&lt;$E2270*'MT OHL indexes'!E2271/'MT OHL indexes'!$B2270,E2271,$E2270*'MT OHL indexes'!E2271/'MT OHL indexes'!$B2270)</f>
        <v>85.383490249423517</v>
      </c>
      <c r="E2271">
        <f>Master!Q2273</f>
        <v>86.194389745838848</v>
      </c>
      <c r="F2271">
        <v>21.46</v>
      </c>
      <c r="G2271">
        <v>21.62</v>
      </c>
      <c r="H2271">
        <v>21.4</v>
      </c>
      <c r="I2271">
        <v>21.54</v>
      </c>
      <c r="J2271">
        <v>334700</v>
      </c>
      <c r="K2271">
        <v>21.54</v>
      </c>
      <c r="L2271">
        <f t="shared" si="64"/>
        <v>2.9864588631714404</v>
      </c>
      <c r="M2271">
        <f t="shared" si="65"/>
        <v>3.0016061217829284</v>
      </c>
      <c r="N2271">
        <f t="shared" si="66"/>
        <v>2.9898827219356785</v>
      </c>
      <c r="O2271">
        <f t="shared" si="67"/>
        <v>3.0015965527316091</v>
      </c>
    </row>
    <row r="2272" spans="1:15" x14ac:dyDescent="0.25">
      <c r="A2272" s="1">
        <f>'OHL indexes'!A2272</f>
        <v>41365</v>
      </c>
      <c r="B2272">
        <f>$E2271*'MT OHL indexes'!C2272/'MT OHL indexes'!$B2271</f>
        <v>86.145021808002582</v>
      </c>
      <c r="C2272">
        <f>IF(E2272&gt;$E2271*'MT OHL indexes'!D2272/'MT OHL indexes'!$B2271,E2272,$E2271*'MT OHL indexes'!D2272/'MT OHL indexes'!$B2271)</f>
        <v>87.187526646481956</v>
      </c>
      <c r="D2272">
        <f>IF(E2272&lt;$E2271*'MT OHL indexes'!E2272/'MT OHL indexes'!$B2271,E2272,$E2271*'MT OHL indexes'!E2272/'MT OHL indexes'!$B2271)</f>
        <v>85.796974572520995</v>
      </c>
      <c r="E2272">
        <f>Master!Q2274</f>
        <v>87.169696713059551</v>
      </c>
      <c r="F2272">
        <v>21.5</v>
      </c>
      <c r="G2272">
        <v>21.66</v>
      </c>
      <c r="H2272">
        <v>21.44</v>
      </c>
      <c r="I2272">
        <v>21.56</v>
      </c>
      <c r="J2272">
        <v>479400</v>
      </c>
      <c r="K2272">
        <v>21.56</v>
      </c>
      <c r="L2272">
        <f t="shared" si="64"/>
        <v>3.0067452003722135</v>
      </c>
      <c r="M2272">
        <f t="shared" si="65"/>
        <v>3.0252782385264059</v>
      </c>
      <c r="N2272">
        <f t="shared" si="66"/>
        <v>3.0017245602854938</v>
      </c>
      <c r="O2272">
        <f t="shared" si="67"/>
        <v>3.0431213688803131</v>
      </c>
    </row>
    <row r="2273" spans="1:15" x14ac:dyDescent="0.25">
      <c r="A2273" s="1">
        <f>'OHL indexes'!A2273</f>
        <v>41366</v>
      </c>
      <c r="B2273">
        <f>$E2272*'MT OHL indexes'!C2273/'MT OHL indexes'!$B2272</f>
        <v>86.296791036795909</v>
      </c>
      <c r="C2273">
        <f>IF(E2273&gt;$E2272*'MT OHL indexes'!D2273/'MT OHL indexes'!$B2272,E2273,$E2272*'MT OHL indexes'!D2273/'MT OHL indexes'!$B2272)</f>
        <v>86.406221358576033</v>
      </c>
      <c r="D2273">
        <f>IF(E2273&lt;$E2272*'MT OHL indexes'!E2273/'MT OHL indexes'!$B2272,E2273,$E2272*'MT OHL indexes'!E2273/'MT OHL indexes'!$B2272)</f>
        <v>85.138197914126096</v>
      </c>
      <c r="E2273">
        <f>Master!Q2275</f>
        <v>85.647510070951554</v>
      </c>
      <c r="F2273">
        <v>21.5</v>
      </c>
      <c r="G2273">
        <v>21.51</v>
      </c>
      <c r="H2273">
        <v>21.29</v>
      </c>
      <c r="I2273">
        <v>21.37</v>
      </c>
      <c r="J2273">
        <v>365100</v>
      </c>
      <c r="K2273">
        <v>21.37</v>
      </c>
      <c r="L2273">
        <f t="shared" si="64"/>
        <v>3.0138042342695774</v>
      </c>
      <c r="M2273">
        <f t="shared" si="65"/>
        <v>3.0170256326627625</v>
      </c>
      <c r="N2273">
        <f t="shared" si="66"/>
        <v>2.9989759471172426</v>
      </c>
      <c r="O2273">
        <f t="shared" si="67"/>
        <v>3.0078385620473354</v>
      </c>
    </row>
    <row r="2274" spans="1:15" x14ac:dyDescent="0.25">
      <c r="A2274" s="1">
        <f>'OHL indexes'!A2274</f>
        <v>41367</v>
      </c>
      <c r="B2274">
        <f>$E2273*'MT OHL indexes'!C2274/'MT OHL indexes'!$B2273</f>
        <v>85.458213008158097</v>
      </c>
      <c r="C2274">
        <f>IF(E2274&gt;$E2273*'MT OHL indexes'!D2274/'MT OHL indexes'!$B2273,E2274,$E2273*'MT OHL indexes'!D2274/'MT OHL indexes'!$B2273)</f>
        <v>86.481425334953954</v>
      </c>
      <c r="D2274">
        <f>IF(E2274&lt;$E2273*'MT OHL indexes'!E2274/'MT OHL indexes'!$B2273,E2274,$E2273*'MT OHL indexes'!E2274/'MT OHL indexes'!$B2273)</f>
        <v>84.806082499165811</v>
      </c>
      <c r="E2274">
        <f>Master!Q2276</f>
        <v>86.321063869949185</v>
      </c>
      <c r="F2274">
        <v>21.33</v>
      </c>
      <c r="G2274">
        <v>21.55</v>
      </c>
      <c r="H2274">
        <v>21.22</v>
      </c>
      <c r="I2274">
        <v>21.53</v>
      </c>
      <c r="J2274">
        <v>481300</v>
      </c>
      <c r="K2274">
        <v>21.53</v>
      </c>
      <c r="L2274">
        <f t="shared" si="64"/>
        <v>3.0064797472179139</v>
      </c>
      <c r="M2274">
        <f t="shared" si="65"/>
        <v>3.0130591802762856</v>
      </c>
      <c r="N2274">
        <f t="shared" si="66"/>
        <v>2.9965166116477766</v>
      </c>
      <c r="O2274">
        <f t="shared" si="67"/>
        <v>3.0093387770529114</v>
      </c>
    </row>
    <row r="2275" spans="1:15" x14ac:dyDescent="0.25">
      <c r="A2275" s="1">
        <f>'OHL indexes'!A2275</f>
        <v>41368</v>
      </c>
      <c r="B2275">
        <f>$E2274*'MT OHL indexes'!C2275/'MT OHL indexes'!$B2274</f>
        <v>85.619212048426164</v>
      </c>
      <c r="C2275">
        <f>IF(E2275&gt;$E2274*'MT OHL indexes'!D2275/'MT OHL indexes'!$B2274,E2275,$E2274*'MT OHL indexes'!D2275/'MT OHL indexes'!$B2274)</f>
        <v>87.112832068383099</v>
      </c>
      <c r="D2275">
        <f>IF(E2275&lt;$E2274*'MT OHL indexes'!E2275/'MT OHL indexes'!$B2274,E2275,$E2274*'MT OHL indexes'!E2275/'MT OHL indexes'!$B2274)</f>
        <v>85.107176415365601</v>
      </c>
      <c r="E2275">
        <f>Master!Q2277</f>
        <v>86.081864728196337</v>
      </c>
      <c r="F2275">
        <v>21.48</v>
      </c>
      <c r="G2275">
        <v>21.76</v>
      </c>
      <c r="H2275">
        <v>21.33</v>
      </c>
      <c r="I2275">
        <v>21.33</v>
      </c>
      <c r="J2275">
        <v>421000</v>
      </c>
      <c r="K2275">
        <v>21.33</v>
      </c>
      <c r="L2275">
        <f t="shared" si="64"/>
        <v>2.9859968365189089</v>
      </c>
      <c r="M2275">
        <f t="shared" si="65"/>
        <v>3.0033470619661351</v>
      </c>
      <c r="N2275">
        <f t="shared" si="66"/>
        <v>2.9900223354601785</v>
      </c>
      <c r="O2275">
        <f t="shared" si="67"/>
        <v>3.0357179900701521</v>
      </c>
    </row>
    <row r="2276" spans="1:15" x14ac:dyDescent="0.25">
      <c r="A2276" s="1">
        <f>'OHL indexes'!A2276</f>
        <v>41369</v>
      </c>
      <c r="B2276">
        <f>$E2275*'MT OHL indexes'!C2276/'MT OHL indexes'!$B2275</f>
        <v>86.844105910612853</v>
      </c>
      <c r="C2276">
        <f>IF(E2276&gt;$E2275*'MT OHL indexes'!D2276/'MT OHL indexes'!$B2275,E2276,$E2275*'MT OHL indexes'!D2276/'MT OHL indexes'!$B2275)</f>
        <v>88.833232170453641</v>
      </c>
      <c r="D2276">
        <f>IF(E2276&lt;$E2275*'MT OHL indexes'!E2276/'MT OHL indexes'!$B2275,E2276,$E2275*'MT OHL indexes'!E2276/'MT OHL indexes'!$B2275)</f>
        <v>85.620526742342577</v>
      </c>
      <c r="E2276">
        <f>Master!Q2278</f>
        <v>86.408276126526488</v>
      </c>
      <c r="F2276">
        <v>22.07</v>
      </c>
      <c r="G2276">
        <v>22.15</v>
      </c>
      <c r="H2276">
        <v>21.45</v>
      </c>
      <c r="I2276">
        <v>21.51</v>
      </c>
      <c r="J2276">
        <v>313000</v>
      </c>
      <c r="K2276">
        <v>21.51</v>
      </c>
      <c r="L2276">
        <f t="shared" si="64"/>
        <v>2.9349390988043886</v>
      </c>
      <c r="M2276">
        <f t="shared" si="65"/>
        <v>3.0105296690949723</v>
      </c>
      <c r="N2276">
        <f t="shared" si="66"/>
        <v>2.9916329483609596</v>
      </c>
      <c r="O2276">
        <f t="shared" si="67"/>
        <v>3.0171211588343319</v>
      </c>
    </row>
    <row r="2277" spans="1:15" x14ac:dyDescent="0.25">
      <c r="A2277" s="1">
        <f>'OHL indexes'!A2277</f>
        <v>41372</v>
      </c>
      <c r="B2277">
        <f>$E2276*'MT OHL indexes'!C2277/'MT OHL indexes'!$B2276</f>
        <v>85.783425392235856</v>
      </c>
      <c r="C2277">
        <f>IF(E2277&gt;$E2276*'MT OHL indexes'!D2277/'MT OHL indexes'!$B2276,E2277,$E2276*'MT OHL indexes'!D2277/'MT OHL indexes'!$B2276)</f>
        <v>85.883827667055101</v>
      </c>
      <c r="D2277">
        <f>IF(E2277&lt;$E2276*'MT OHL indexes'!E2277/'MT OHL indexes'!$B2276,E2277,$E2276*'MT OHL indexes'!E2277/'MT OHL indexes'!$B2276)</f>
        <v>84.048290789883168</v>
      </c>
      <c r="E2277">
        <f>Master!Q2279</f>
        <v>84.452579961514459</v>
      </c>
      <c r="F2277">
        <v>21.35</v>
      </c>
      <c r="G2277">
        <v>21.44</v>
      </c>
      <c r="H2277">
        <v>21.09</v>
      </c>
      <c r="I2277">
        <v>21.09</v>
      </c>
      <c r="J2277">
        <v>321900</v>
      </c>
      <c r="K2277">
        <v>21.09</v>
      </c>
      <c r="L2277">
        <f t="shared" si="64"/>
        <v>3.0179590347651448</v>
      </c>
      <c r="M2277">
        <f t="shared" si="65"/>
        <v>3.0057755441723462</v>
      </c>
      <c r="N2277">
        <f t="shared" si="66"/>
        <v>2.985220046936139</v>
      </c>
      <c r="O2277">
        <f t="shared" si="67"/>
        <v>3.0043897563544082</v>
      </c>
    </row>
    <row r="2278" spans="1:15" x14ac:dyDescent="0.25">
      <c r="A2278" s="1">
        <f>'OHL indexes'!A2278</f>
        <v>41373</v>
      </c>
      <c r="B2278">
        <f>$E2277*'MT OHL indexes'!C2278/'MT OHL indexes'!$B2277</f>
        <v>84.187543876869825</v>
      </c>
      <c r="C2278">
        <f>IF(E2278&gt;$E2277*'MT OHL indexes'!D2278/'MT OHL indexes'!$B2277,E2278,$E2277*'MT OHL indexes'!D2278/'MT OHL indexes'!$B2277)</f>
        <v>84.9122529435883</v>
      </c>
      <c r="D2278">
        <f>IF(E2278&lt;$E2277*'MT OHL indexes'!E2278/'MT OHL indexes'!$B2277,E2278,$E2277*'MT OHL indexes'!E2278/'MT OHL indexes'!$B2277)</f>
        <v>83.271487135555788</v>
      </c>
      <c r="E2278">
        <f>Master!Q2280</f>
        <v>83.688706522506138</v>
      </c>
      <c r="F2278">
        <v>20.92</v>
      </c>
      <c r="G2278">
        <v>21.21</v>
      </c>
      <c r="H2278">
        <v>20.82</v>
      </c>
      <c r="I2278">
        <v>20.96</v>
      </c>
      <c r="J2278">
        <v>509700</v>
      </c>
      <c r="K2278">
        <v>20.96</v>
      </c>
      <c r="L2278">
        <f t="shared" si="64"/>
        <v>3.0242611795826875</v>
      </c>
      <c r="M2278">
        <f t="shared" si="65"/>
        <v>3.0034065508528194</v>
      </c>
      <c r="N2278">
        <f t="shared" si="66"/>
        <v>2.9995911208240051</v>
      </c>
      <c r="O2278">
        <f t="shared" si="67"/>
        <v>2.9927817997378883</v>
      </c>
    </row>
    <row r="2279" spans="1:15" x14ac:dyDescent="0.25">
      <c r="A2279" s="1">
        <f>'OHL indexes'!A2279</f>
        <v>41374</v>
      </c>
      <c r="B2279">
        <f>$E2278*'MT OHL indexes'!C2279/'MT OHL indexes'!$B2278</f>
        <v>83.217459073392078</v>
      </c>
      <c r="C2279">
        <f>IF(E2279&gt;$E2278*'MT OHL indexes'!D2279/'MT OHL indexes'!$B2278,E2279,$E2278*'MT OHL indexes'!D2279/'MT OHL indexes'!$B2278)</f>
        <v>83.422482314240398</v>
      </c>
      <c r="D2279">
        <f>IF(E2279&lt;$E2278*'MT OHL indexes'!E2279/'MT OHL indexes'!$B2278,E2279,$E2278*'MT OHL indexes'!E2279/'MT OHL indexes'!$B2278)</f>
        <v>81.99550157581784</v>
      </c>
      <c r="E2279">
        <f>Master!Q2281</f>
        <v>82.624450103727369</v>
      </c>
      <c r="F2279">
        <v>20.73</v>
      </c>
      <c r="G2279">
        <v>20.76</v>
      </c>
      <c r="H2279">
        <v>20.46</v>
      </c>
      <c r="I2279">
        <v>20.57</v>
      </c>
      <c r="J2279">
        <v>1143600</v>
      </c>
      <c r="K2279">
        <v>20.57</v>
      </c>
      <c r="L2279">
        <f t="shared" si="64"/>
        <v>3.0143492075924785</v>
      </c>
      <c r="M2279">
        <f t="shared" si="65"/>
        <v>3.0184240035761265</v>
      </c>
      <c r="N2279">
        <f t="shared" si="66"/>
        <v>3.0076002725228657</v>
      </c>
      <c r="O2279">
        <f t="shared" si="67"/>
        <v>3.0167452651301589</v>
      </c>
    </row>
    <row r="2280" spans="1:15" x14ac:dyDescent="0.25">
      <c r="A2280" s="1">
        <f>'OHL indexes'!A2280</f>
        <v>41375</v>
      </c>
      <c r="B2280">
        <f>$E2279*'MT OHL indexes'!C2280/'MT OHL indexes'!$B2279</f>
        <v>82.422279140168826</v>
      </c>
      <c r="C2280">
        <f>IF(E2280&gt;$E2279*'MT OHL indexes'!D2280/'MT OHL indexes'!$B2279,E2280,$E2279*'MT OHL indexes'!D2280/'MT OHL indexes'!$B2279)</f>
        <v>82.834868268065634</v>
      </c>
      <c r="D2280">
        <f>IF(E2280&lt;$E2279*'MT OHL indexes'!E2280/'MT OHL indexes'!$B2279,E2280,$E2279*'MT OHL indexes'!E2280/'MT OHL indexes'!$B2279)</f>
        <v>81.217533286584526</v>
      </c>
      <c r="E2280">
        <f>Master!Q2282</f>
        <v>82.214129495194172</v>
      </c>
      <c r="F2280">
        <v>20.48</v>
      </c>
      <c r="G2280">
        <v>20.67</v>
      </c>
      <c r="H2280">
        <v>20.28</v>
      </c>
      <c r="I2280">
        <v>20.55</v>
      </c>
      <c r="J2280">
        <v>273800</v>
      </c>
      <c r="K2280">
        <v>20.55</v>
      </c>
      <c r="L2280">
        <f t="shared" si="64"/>
        <v>3.0245253486410562</v>
      </c>
      <c r="M2280">
        <f t="shared" si="65"/>
        <v>3.0074924174197211</v>
      </c>
      <c r="N2280">
        <f t="shared" si="66"/>
        <v>3.0048093336580139</v>
      </c>
      <c r="O2280">
        <f t="shared" si="67"/>
        <v>3.000687566676115</v>
      </c>
    </row>
    <row r="2281" spans="1:15" x14ac:dyDescent="0.25">
      <c r="A2281" s="1">
        <f>'OHL indexes'!A2281</f>
        <v>41376</v>
      </c>
      <c r="B2281">
        <f>$E2280*'MT OHL indexes'!C2281/'MT OHL indexes'!$B2280</f>
        <v>82.50730706977734</v>
      </c>
      <c r="C2281">
        <f>IF(E2281&gt;$E2280*'MT OHL indexes'!D2281/'MT OHL indexes'!$B2280,E2281,$E2280*'MT OHL indexes'!D2281/'MT OHL indexes'!$B2280)</f>
        <v>83.276503443389302</v>
      </c>
      <c r="D2281">
        <f>IF(E2281&lt;$E2280*'MT OHL indexes'!E2281/'MT OHL indexes'!$B2280,E2281,$E2280*'MT OHL indexes'!E2281/'MT OHL indexes'!$B2280)</f>
        <v>80.74328360446853</v>
      </c>
      <c r="E2281">
        <f>Master!Q2283</f>
        <v>81.170510579606898</v>
      </c>
      <c r="F2281">
        <v>20.73</v>
      </c>
      <c r="G2281">
        <v>20.78</v>
      </c>
      <c r="H2281">
        <v>20.28</v>
      </c>
      <c r="I2281">
        <v>20.29</v>
      </c>
      <c r="J2281">
        <v>264800</v>
      </c>
      <c r="K2281">
        <v>20.29</v>
      </c>
      <c r="L2281">
        <f t="shared" si="64"/>
        <v>2.980091995647725</v>
      </c>
      <c r="M2281">
        <f t="shared" si="65"/>
        <v>3.0075314457838926</v>
      </c>
      <c r="N2281">
        <f t="shared" si="66"/>
        <v>2.981424240851505</v>
      </c>
      <c r="O2281">
        <f t="shared" si="67"/>
        <v>3.0005180177233566</v>
      </c>
    </row>
    <row r="2282" spans="1:15" x14ac:dyDescent="0.25">
      <c r="A2282" s="1">
        <f>'OHL indexes'!A2282</f>
        <v>41379</v>
      </c>
      <c r="B2282">
        <f>$E2281*'MT OHL indexes'!C2282/'MT OHL indexes'!$B2281</f>
        <v>81.733452678167225</v>
      </c>
      <c r="C2282">
        <f>IF(E2282&gt;$E2281*'MT OHL indexes'!D2282/'MT OHL indexes'!$B2281,E2282,$E2281*'MT OHL indexes'!D2282/'MT OHL indexes'!$B2281)</f>
        <v>87.495182401386998</v>
      </c>
      <c r="D2282">
        <f>IF(E2282&lt;$E2281*'MT OHL indexes'!E2282/'MT OHL indexes'!$B2281,E2282,$E2281*'MT OHL indexes'!E2282/'MT OHL indexes'!$B2281)</f>
        <v>80.768642833395944</v>
      </c>
      <c r="E2282">
        <f>Master!Q2284</f>
        <v>86.416024390878292</v>
      </c>
      <c r="F2282">
        <v>20.350000000000001</v>
      </c>
      <c r="G2282">
        <v>21.88</v>
      </c>
      <c r="H2282">
        <v>20.2</v>
      </c>
      <c r="I2282">
        <v>21.13</v>
      </c>
      <c r="J2282">
        <v>1161900</v>
      </c>
      <c r="K2282">
        <v>21.13</v>
      </c>
      <c r="L2282">
        <f t="shared" si="64"/>
        <v>3.0163858809910185</v>
      </c>
      <c r="M2282">
        <f t="shared" si="65"/>
        <v>2.9988657404655852</v>
      </c>
      <c r="N2282">
        <f t="shared" si="66"/>
        <v>2.9984476650196012</v>
      </c>
      <c r="O2282">
        <f t="shared" si="67"/>
        <v>3.0897313956875676</v>
      </c>
    </row>
    <row r="2283" spans="1:15" x14ac:dyDescent="0.25">
      <c r="A2283" s="1">
        <f>'OHL indexes'!A2283</f>
        <v>41380</v>
      </c>
      <c r="B2283">
        <f>$E2282*'MT OHL indexes'!C2283/'MT OHL indexes'!$B2282</f>
        <v>83.63409552914392</v>
      </c>
      <c r="C2283">
        <f>IF(E2283&gt;$E2282*'MT OHL indexes'!D2283/'MT OHL indexes'!$B2282,E2283,$E2282*'MT OHL indexes'!D2283/'MT OHL indexes'!$B2282)</f>
        <v>84.253672672667406</v>
      </c>
      <c r="D2283">
        <f>IF(E2283&lt;$E2282*'MT OHL indexes'!E2283/'MT OHL indexes'!$B2282,E2283,$E2282*'MT OHL indexes'!E2283/'MT OHL indexes'!$B2282)</f>
        <v>80.924402673764646</v>
      </c>
      <c r="E2283">
        <f>Master!Q2285</f>
        <v>82.553093719624997</v>
      </c>
      <c r="F2283">
        <v>20.79</v>
      </c>
      <c r="G2283">
        <v>20.91</v>
      </c>
      <c r="H2283">
        <v>20.2</v>
      </c>
      <c r="I2283">
        <v>20.21</v>
      </c>
      <c r="J2283">
        <v>649200</v>
      </c>
      <c r="K2283">
        <v>20.21</v>
      </c>
      <c r="L2283">
        <f t="shared" si="64"/>
        <v>3.0228040177558402</v>
      </c>
      <c r="M2283">
        <f t="shared" si="65"/>
        <v>3.0293482865933719</v>
      </c>
      <c r="N2283">
        <f t="shared" si="66"/>
        <v>3.0061585482061703</v>
      </c>
      <c r="O2283">
        <f t="shared" si="67"/>
        <v>3.0847646570818901</v>
      </c>
    </row>
    <row r="2284" spans="1:15" x14ac:dyDescent="0.25">
      <c r="A2284" s="1">
        <f>'OHL indexes'!A2284</f>
        <v>41381</v>
      </c>
      <c r="B2284">
        <f>$E2283*'MT OHL indexes'!C2284/'MT OHL indexes'!$B2283</f>
        <v>83.331162093357221</v>
      </c>
      <c r="C2284">
        <f>IF(E2284&gt;$E2283*'MT OHL indexes'!D2284/'MT OHL indexes'!$B2283,E2284,$E2283*'MT OHL indexes'!D2284/'MT OHL indexes'!$B2283)</f>
        <v>85.665367214553925</v>
      </c>
      <c r="D2284">
        <f>IF(E2284&lt;$E2283*'MT OHL indexes'!E2284/'MT OHL indexes'!$B2283,E2284,$E2283*'MT OHL indexes'!E2284/'MT OHL indexes'!$B2283)</f>
        <v>82.677585313866075</v>
      </c>
      <c r="E2284">
        <f>Master!Q2286</f>
        <v>83.873892744580274</v>
      </c>
      <c r="F2284">
        <v>20.76</v>
      </c>
      <c r="G2284">
        <v>21.4</v>
      </c>
      <c r="H2284">
        <v>20.66</v>
      </c>
      <c r="I2284">
        <v>21.07</v>
      </c>
      <c r="J2284">
        <v>1202600</v>
      </c>
      <c r="K2284">
        <v>21.07</v>
      </c>
      <c r="L2284">
        <f t="shared" si="64"/>
        <v>3.0140251490056462</v>
      </c>
      <c r="M2284">
        <f t="shared" si="65"/>
        <v>3.003054542736165</v>
      </c>
      <c r="N2284">
        <f t="shared" si="66"/>
        <v>3.0018192310680583</v>
      </c>
      <c r="O2284">
        <f t="shared" si="67"/>
        <v>2.9807258065771367</v>
      </c>
    </row>
    <row r="2285" spans="1:15" x14ac:dyDescent="0.25">
      <c r="A2285" s="1">
        <f>'OHL indexes'!A2285</f>
        <v>41382</v>
      </c>
      <c r="B2285">
        <f>$E2284*'MT OHL indexes'!C2285/'MT OHL indexes'!$B2284</f>
        <v>83.403179071584731</v>
      </c>
      <c r="C2285">
        <f>IF(E2285&gt;$E2284*'MT OHL indexes'!D2285/'MT OHL indexes'!$B2284,E2285,$E2284*'MT OHL indexes'!D2285/'MT OHL indexes'!$B2284)</f>
        <v>87.151497032435771</v>
      </c>
      <c r="D2285">
        <f>IF(E2285&lt;$E2284*'MT OHL indexes'!E2285/'MT OHL indexes'!$B2284,E2285,$E2284*'MT OHL indexes'!E2285/'MT OHL indexes'!$B2284)</f>
        <v>83.158799309548826</v>
      </c>
      <c r="E2285">
        <f>Master!Q2287</f>
        <v>86.64832203738294</v>
      </c>
      <c r="F2285">
        <v>21</v>
      </c>
      <c r="G2285">
        <v>21.74</v>
      </c>
      <c r="H2285">
        <v>20.98</v>
      </c>
      <c r="I2285">
        <v>21.42</v>
      </c>
      <c r="J2285">
        <v>641500</v>
      </c>
      <c r="K2285">
        <v>21.42</v>
      </c>
      <c r="L2285">
        <f t="shared" si="64"/>
        <v>2.9715799557897489</v>
      </c>
      <c r="M2285">
        <f t="shared" si="65"/>
        <v>3.0088085111515994</v>
      </c>
      <c r="N2285">
        <f t="shared" si="66"/>
        <v>2.9637177935914596</v>
      </c>
      <c r="O2285">
        <f t="shared" si="67"/>
        <v>3.0452064443222655</v>
      </c>
    </row>
    <row r="2286" spans="1:15" x14ac:dyDescent="0.25">
      <c r="A2286" s="1">
        <f>'OHL indexes'!A2286</f>
        <v>41383</v>
      </c>
      <c r="B2286">
        <f>$E2285*'MT OHL indexes'!C2286/'MT OHL indexes'!$B2285</f>
        <v>85.185024061800632</v>
      </c>
      <c r="C2286">
        <f>IF(E2286&gt;$E2285*'MT OHL indexes'!D2286/'MT OHL indexes'!$B2285,E2286,$E2285*'MT OHL indexes'!D2286/'MT OHL indexes'!$B2285)</f>
        <v>87.217480523022033</v>
      </c>
      <c r="D2286">
        <f>IF(E2286&lt;$E2285*'MT OHL indexes'!E2286/'MT OHL indexes'!$B2285,E2286,$E2285*'MT OHL indexes'!E2286/'MT OHL indexes'!$B2285)</f>
        <v>84.196452918774312</v>
      </c>
      <c r="E2286">
        <f>Master!Q2288</f>
        <v>87.155834556356837</v>
      </c>
      <c r="F2286">
        <v>21.45</v>
      </c>
      <c r="G2286">
        <v>21.56</v>
      </c>
      <c r="H2286">
        <v>21.12</v>
      </c>
      <c r="I2286">
        <v>21.37</v>
      </c>
      <c r="J2286">
        <v>847600</v>
      </c>
      <c r="K2286">
        <v>21.37</v>
      </c>
      <c r="L2286">
        <f t="shared" si="64"/>
        <v>2.9713297930909386</v>
      </c>
      <c r="M2286">
        <f t="shared" si="65"/>
        <v>3.0453376865965698</v>
      </c>
      <c r="N2286">
        <f t="shared" si="66"/>
        <v>2.986574475320753</v>
      </c>
      <c r="O2286">
        <f t="shared" si="67"/>
        <v>3.078419960522079</v>
      </c>
    </row>
    <row r="2287" spans="1:15" x14ac:dyDescent="0.25">
      <c r="A2287" s="1">
        <f>'OHL indexes'!A2287</f>
        <v>41386</v>
      </c>
      <c r="B2287">
        <f>$E2286*'MT OHL indexes'!C2287/'MT OHL indexes'!$B2286</f>
        <v>85.864678452456218</v>
      </c>
      <c r="C2287">
        <f>IF(E2287&gt;$E2286*'MT OHL indexes'!D2287/'MT OHL indexes'!$B2286,E2287,$E2286*'MT OHL indexes'!D2287/'MT OHL indexes'!$B2286)</f>
        <v>86.66544652495341</v>
      </c>
      <c r="D2287">
        <f>IF(E2287&lt;$E2286*'MT OHL indexes'!E2287/'MT OHL indexes'!$B2286,E2287,$E2286*'MT OHL indexes'!E2287/'MT OHL indexes'!$B2286)</f>
        <v>83.536893583856795</v>
      </c>
      <c r="E2287">
        <f>Master!Q2289</f>
        <v>84.384629451500274</v>
      </c>
      <c r="F2287">
        <v>21.46</v>
      </c>
      <c r="G2287">
        <v>21.65</v>
      </c>
      <c r="H2287">
        <v>20.89</v>
      </c>
      <c r="I2287">
        <v>21.19</v>
      </c>
      <c r="J2287">
        <v>479800</v>
      </c>
      <c r="K2287">
        <v>21.19</v>
      </c>
      <c r="L2287">
        <f t="shared" si="64"/>
        <v>3.0011499744853785</v>
      </c>
      <c r="M2287">
        <f t="shared" si="65"/>
        <v>3.003022934177987</v>
      </c>
      <c r="N2287">
        <f t="shared" si="66"/>
        <v>2.9988939006154518</v>
      </c>
      <c r="O2287">
        <f t="shared" si="67"/>
        <v>2.9822854861491397</v>
      </c>
    </row>
    <row r="2288" spans="1:15" x14ac:dyDescent="0.25">
      <c r="A2288" s="1">
        <f>'OHL indexes'!A2288</f>
        <v>41387</v>
      </c>
      <c r="B2288">
        <f>$E2287*'MT OHL indexes'!C2288/'MT OHL indexes'!$B2287</f>
        <v>83.583560180791096</v>
      </c>
      <c r="C2288">
        <f>IF(E2288&gt;$E2287*'MT OHL indexes'!D2288/'MT OHL indexes'!$B2287,E2288,$E2287*'MT OHL indexes'!D2288/'MT OHL indexes'!$B2287)</f>
        <v>86.471001926269537</v>
      </c>
      <c r="D2288">
        <f>IF(E2288&lt;$E2287*'MT OHL indexes'!E2288/'MT OHL indexes'!$B2287,E2288,$E2287*'MT OHL indexes'!E2288/'MT OHL indexes'!$B2287)</f>
        <v>81.086747876699363</v>
      </c>
      <c r="E2288">
        <f>Master!Q2290</f>
        <v>81.319875402854734</v>
      </c>
      <c r="F2288">
        <v>20.66</v>
      </c>
      <c r="G2288">
        <v>21.65</v>
      </c>
      <c r="H2288">
        <v>20.399999999999999</v>
      </c>
      <c r="I2288">
        <v>20.420000000000002</v>
      </c>
      <c r="J2288">
        <v>466100</v>
      </c>
      <c r="K2288">
        <v>20.420000000000002</v>
      </c>
      <c r="L2288">
        <f t="shared" si="64"/>
        <v>3.0456708703190269</v>
      </c>
      <c r="M2288">
        <f t="shared" si="65"/>
        <v>2.9940416594119883</v>
      </c>
      <c r="N2288">
        <f t="shared" si="66"/>
        <v>2.9748405821911454</v>
      </c>
      <c r="O2288">
        <f t="shared" si="67"/>
        <v>2.9823641235482237</v>
      </c>
    </row>
    <row r="2289" spans="1:15" x14ac:dyDescent="0.25">
      <c r="A2289" s="1">
        <f>'OHL indexes'!A2289</f>
        <v>41388</v>
      </c>
      <c r="B2289">
        <f>$E2288*'MT OHL indexes'!C2289/'MT OHL indexes'!$B2288</f>
        <v>80.994786835362959</v>
      </c>
      <c r="C2289">
        <f>IF(E2289&gt;$E2288*'MT OHL indexes'!D2289/'MT OHL indexes'!$B2288,E2289,$E2288*'MT OHL indexes'!D2289/'MT OHL indexes'!$B2288)</f>
        <v>81.815253910848156</v>
      </c>
      <c r="D2289">
        <f>IF(E2289&lt;$E2288*'MT OHL indexes'!E2289/'MT OHL indexes'!$B2288,E2289,$E2288*'MT OHL indexes'!E2289/'MT OHL indexes'!$B2288)</f>
        <v>80.499408327369537</v>
      </c>
      <c r="E2289">
        <f>Master!Q2291</f>
        <v>81.240601641125977</v>
      </c>
      <c r="F2289">
        <v>20.34</v>
      </c>
      <c r="G2289">
        <v>20.46</v>
      </c>
      <c r="H2289">
        <v>20.13</v>
      </c>
      <c r="I2289">
        <v>20.329999999999998</v>
      </c>
      <c r="J2289">
        <v>659600</v>
      </c>
      <c r="K2289">
        <v>20.329999999999998</v>
      </c>
      <c r="L2289">
        <f t="shared" si="64"/>
        <v>2.98204458384282</v>
      </c>
      <c r="M2289">
        <f t="shared" si="65"/>
        <v>2.9987905137266937</v>
      </c>
      <c r="N2289">
        <f t="shared" si="66"/>
        <v>2.9989770654430967</v>
      </c>
      <c r="O2289">
        <f t="shared" si="67"/>
        <v>2.9960945224361035</v>
      </c>
    </row>
    <row r="2290" spans="1:15" x14ac:dyDescent="0.25">
      <c r="A2290" s="1">
        <f>'OHL indexes'!A2290</f>
        <v>41389</v>
      </c>
      <c r="B2290">
        <f>$E2289*'MT OHL indexes'!C2290/'MT OHL indexes'!$B2289</f>
        <v>80.449009913481589</v>
      </c>
      <c r="C2290">
        <f>IF(E2290&gt;$E2289*'MT OHL indexes'!D2290/'MT OHL indexes'!$B2289,E2290,$E2289*'MT OHL indexes'!D2290/'MT OHL indexes'!$B2289)</f>
        <v>81.687728610117375</v>
      </c>
      <c r="D2290">
        <f>IF(E2290&lt;$E2289*'MT OHL indexes'!E2290/'MT OHL indexes'!$B2289,E2290,$E2289*'MT OHL indexes'!E2290/'MT OHL indexes'!$B2289)</f>
        <v>79.84913282974513</v>
      </c>
      <c r="E2290">
        <f>Master!Q2292</f>
        <v>81.297483987768572</v>
      </c>
      <c r="F2290">
        <v>20.07</v>
      </c>
      <c r="G2290">
        <v>20.420000000000002</v>
      </c>
      <c r="H2290">
        <v>20.02</v>
      </c>
      <c r="I2290">
        <v>20.329999999999998</v>
      </c>
      <c r="J2290">
        <v>422100</v>
      </c>
      <c r="K2290">
        <v>20.329999999999998</v>
      </c>
      <c r="L2290">
        <f t="shared" si="64"/>
        <v>3.0084210220967407</v>
      </c>
      <c r="M2290">
        <f t="shared" si="65"/>
        <v>3.0003784823759734</v>
      </c>
      <c r="N2290">
        <f t="shared" si="66"/>
        <v>2.9884681733139429</v>
      </c>
      <c r="O2290">
        <f t="shared" si="67"/>
        <v>2.9988924735744504</v>
      </c>
    </row>
    <row r="2291" spans="1:15" x14ac:dyDescent="0.25">
      <c r="A2291" s="1">
        <f>'OHL indexes'!A2291</f>
        <v>41390</v>
      </c>
      <c r="B2291">
        <f>$E2290*'MT OHL indexes'!C2291/'MT OHL indexes'!$B2290</f>
        <v>81.779261565481548</v>
      </c>
      <c r="C2291">
        <f>IF(E2291&gt;$E2290*'MT OHL indexes'!D2291/'MT OHL indexes'!$B2290,E2291,$E2290*'MT OHL indexes'!D2291/'MT OHL indexes'!$B2290)</f>
        <v>82.569885184168243</v>
      </c>
      <c r="D2291">
        <f>IF(E2291&lt;$E2290*'MT OHL indexes'!E2291/'MT OHL indexes'!$B2290,E2291,$E2290*'MT OHL indexes'!E2291/'MT OHL indexes'!$B2290)</f>
        <v>80.68105143366158</v>
      </c>
      <c r="E2291">
        <f>Master!Q2293</f>
        <v>81.440769355931096</v>
      </c>
      <c r="F2291">
        <v>20.48</v>
      </c>
      <c r="G2291">
        <v>20.5</v>
      </c>
      <c r="H2291">
        <v>20.21</v>
      </c>
      <c r="I2291">
        <v>20.21</v>
      </c>
      <c r="J2291">
        <v>242500</v>
      </c>
      <c r="K2291">
        <v>20.21</v>
      </c>
      <c r="L2291">
        <f t="shared" si="64"/>
        <v>2.9931280061270287</v>
      </c>
      <c r="M2291">
        <f t="shared" si="65"/>
        <v>3.0277992772764994</v>
      </c>
      <c r="N2291">
        <f t="shared" si="66"/>
        <v>2.9921351525809787</v>
      </c>
      <c r="O2291">
        <f t="shared" si="67"/>
        <v>3.0297263412138093</v>
      </c>
    </row>
    <row r="2292" spans="1:15" x14ac:dyDescent="0.25">
      <c r="A2292" s="1">
        <f>'OHL indexes'!A2292</f>
        <v>41393</v>
      </c>
      <c r="B2292">
        <f>$E2291*'MT OHL indexes'!C2292/'MT OHL indexes'!$B2291</f>
        <v>80.585603517315491</v>
      </c>
      <c r="C2292">
        <f>IF(E2292&gt;$E2291*'MT OHL indexes'!D2292/'MT OHL indexes'!$B2291,E2292,$E2291*'MT OHL indexes'!D2292/'MT OHL indexes'!$B2291)</f>
        <v>81.002693353371797</v>
      </c>
      <c r="D2292">
        <f>IF(E2292&lt;$E2291*'MT OHL indexes'!E2292/'MT OHL indexes'!$B2291,E2292,$E2291*'MT OHL indexes'!E2292/'MT OHL indexes'!$B2291)</f>
        <v>79.161570259649537</v>
      </c>
      <c r="E2292">
        <f>Master!Q2294</f>
        <v>80.94467404585248</v>
      </c>
      <c r="F2292">
        <v>20.09</v>
      </c>
      <c r="G2292">
        <v>20.21</v>
      </c>
      <c r="H2292">
        <v>19.809999999999999</v>
      </c>
      <c r="I2292">
        <v>20.100000000000001</v>
      </c>
      <c r="J2292">
        <v>275200</v>
      </c>
      <c r="K2292">
        <v>20.100000000000001</v>
      </c>
      <c r="L2292">
        <f t="shared" si="64"/>
        <v>3.011229642474639</v>
      </c>
      <c r="M2292">
        <f t="shared" si="65"/>
        <v>3.0080501411861356</v>
      </c>
      <c r="N2292">
        <f t="shared" si="66"/>
        <v>2.9960409015471754</v>
      </c>
      <c r="O2292">
        <f t="shared" si="67"/>
        <v>3.0270982112364413</v>
      </c>
    </row>
    <row r="2293" spans="1:15" x14ac:dyDescent="0.25">
      <c r="A2293" s="1">
        <f>'OHL indexes'!A2293</f>
        <v>41394</v>
      </c>
      <c r="B2293">
        <f>$E2292*'MT OHL indexes'!C2293/'MT OHL indexes'!$B2292</f>
        <v>80.8355964886441</v>
      </c>
      <c r="C2293">
        <f>IF(E2293&gt;$E2292*'MT OHL indexes'!D2293/'MT OHL indexes'!$B2292,E2293,$E2292*'MT OHL indexes'!D2293/'MT OHL indexes'!$B2292)</f>
        <v>81.363107266134705</v>
      </c>
      <c r="D2293">
        <f>IF(E2293&lt;$E2292*'MT OHL indexes'!E2293/'MT OHL indexes'!$B2292,E2293,$E2292*'MT OHL indexes'!E2293/'MT OHL indexes'!$B2292)</f>
        <v>79.755305054237624</v>
      </c>
      <c r="E2293">
        <f>Master!Q2295</f>
        <v>80.369711293611601</v>
      </c>
      <c r="F2293">
        <v>20.21</v>
      </c>
      <c r="G2293">
        <v>20.309999999999999</v>
      </c>
      <c r="H2293">
        <v>19.97</v>
      </c>
      <c r="I2293">
        <v>20.02</v>
      </c>
      <c r="J2293">
        <v>265800</v>
      </c>
      <c r="K2293">
        <v>20.02</v>
      </c>
      <c r="L2293">
        <f t="shared" si="64"/>
        <v>2.9997821122535426</v>
      </c>
      <c r="M2293">
        <f t="shared" si="65"/>
        <v>3.0060614114295774</v>
      </c>
      <c r="N2293">
        <f t="shared" si="66"/>
        <v>2.993755886541694</v>
      </c>
      <c r="O2293">
        <f t="shared" si="67"/>
        <v>3.0144710935869927</v>
      </c>
    </row>
    <row r="2294" spans="1:15" x14ac:dyDescent="0.25">
      <c r="A2294" s="1">
        <f>'OHL indexes'!A2294</f>
        <v>41395</v>
      </c>
      <c r="B2294">
        <f>$E2293*'MT OHL indexes'!C2294/'MT OHL indexes'!$B2293</f>
        <v>80.191174558607585</v>
      </c>
      <c r="C2294">
        <f>IF(E2294&gt;$E2293*'MT OHL indexes'!D2294/'MT OHL indexes'!$B2293,E2294,$E2293*'MT OHL indexes'!D2294/'MT OHL indexes'!$B2293)</f>
        <v>82.259672122980163</v>
      </c>
      <c r="D2294">
        <f>IF(E2294&lt;$E2293*'MT OHL indexes'!E2294/'MT OHL indexes'!$B2293,E2294,$E2293*'MT OHL indexes'!E2294/'MT OHL indexes'!$B2293)</f>
        <v>80.028044712974591</v>
      </c>
      <c r="E2294">
        <f>Master!Q2296</f>
        <v>82.045391429934753</v>
      </c>
      <c r="F2294">
        <v>20.2</v>
      </c>
      <c r="G2294">
        <v>20.55</v>
      </c>
      <c r="H2294">
        <v>20.149999999999999</v>
      </c>
      <c r="I2294">
        <v>20.48</v>
      </c>
      <c r="J2294">
        <v>744600</v>
      </c>
      <c r="K2294">
        <v>20.48</v>
      </c>
      <c r="L2294">
        <f t="shared" si="64"/>
        <v>2.9698601266637419</v>
      </c>
      <c r="M2294">
        <f t="shared" si="65"/>
        <v>3.0029037529430731</v>
      </c>
      <c r="N2294">
        <f t="shared" si="66"/>
        <v>2.9716151222319898</v>
      </c>
      <c r="O2294">
        <f t="shared" si="67"/>
        <v>3.0061226284147828</v>
      </c>
    </row>
    <row r="2295" spans="1:15" x14ac:dyDescent="0.25">
      <c r="A2295" s="1">
        <f>'OHL indexes'!A2295</f>
        <v>41396</v>
      </c>
      <c r="B2295">
        <f>$E2294*'MT OHL indexes'!C2295/'MT OHL indexes'!$B2294</f>
        <v>81.327598375639923</v>
      </c>
      <c r="C2295">
        <f>IF(E2295&gt;$E2294*'MT OHL indexes'!D2295/'MT OHL indexes'!$B2294,E2295,$E2294*'MT OHL indexes'!D2295/'MT OHL indexes'!$B2294)</f>
        <v>82.003571414444593</v>
      </c>
      <c r="D2295">
        <f>IF(E2295&lt;$E2294*'MT OHL indexes'!E2295/'MT OHL indexes'!$B2294,E2295,$E2294*'MT OHL indexes'!E2295/'MT OHL indexes'!$B2294)</f>
        <v>80.26781997762231</v>
      </c>
      <c r="E2295">
        <f>Master!Q2297</f>
        <v>81.333105564755584</v>
      </c>
      <c r="F2295">
        <v>20.399999999999999</v>
      </c>
      <c r="G2295">
        <v>20.54</v>
      </c>
      <c r="H2295">
        <v>20.100000000000001</v>
      </c>
      <c r="I2295">
        <v>20.260000000000002</v>
      </c>
      <c r="J2295">
        <v>543500</v>
      </c>
      <c r="K2295">
        <v>20.260000000000002</v>
      </c>
      <c r="L2295">
        <f t="shared" si="64"/>
        <v>2.9866469791980359</v>
      </c>
      <c r="M2295">
        <f t="shared" si="65"/>
        <v>2.9923841973926288</v>
      </c>
      <c r="N2295">
        <f t="shared" si="66"/>
        <v>2.9934238794836969</v>
      </c>
      <c r="O2295">
        <f t="shared" si="67"/>
        <v>3.0144672045782617</v>
      </c>
    </row>
    <row r="2296" spans="1:15" x14ac:dyDescent="0.25">
      <c r="A2296" s="1">
        <f>'OHL indexes'!A2296</f>
        <v>41397</v>
      </c>
      <c r="B2296">
        <f>$E2295*'MT OHL indexes'!C2296/'MT OHL indexes'!$B2295</f>
        <v>81.14262224740915</v>
      </c>
      <c r="C2296">
        <f>IF(E2296&gt;$E2295*'MT OHL indexes'!D2296/'MT OHL indexes'!$B2295,E2296,$E2295*'MT OHL indexes'!D2296/'MT OHL indexes'!$B2295)</f>
        <v>81.403152791354245</v>
      </c>
      <c r="D2296">
        <f>IF(E2296&lt;$E2295*'MT OHL indexes'!E2296/'MT OHL indexes'!$B2295,E2296,$E2295*'MT OHL indexes'!E2296/'MT OHL indexes'!$B2295)</f>
        <v>79.760142183992713</v>
      </c>
      <c r="E2296">
        <f>Master!Q2298</f>
        <v>80.409605960121851</v>
      </c>
      <c r="F2296">
        <v>20.059999999999999</v>
      </c>
      <c r="G2296">
        <v>20.329999999999998</v>
      </c>
      <c r="H2296">
        <v>20</v>
      </c>
      <c r="I2296">
        <v>20.14</v>
      </c>
      <c r="J2296">
        <v>1165400</v>
      </c>
      <c r="K2296">
        <v>20.14</v>
      </c>
      <c r="L2296">
        <f t="shared" si="64"/>
        <v>3.0449961239984624</v>
      </c>
      <c r="M2296">
        <f t="shared" si="65"/>
        <v>3.0040901520587431</v>
      </c>
      <c r="N2296">
        <f t="shared" si="66"/>
        <v>2.9880071091996356</v>
      </c>
      <c r="O2296">
        <f t="shared" si="67"/>
        <v>2.9925325700159804</v>
      </c>
    </row>
    <row r="2297" spans="1:15" x14ac:dyDescent="0.25">
      <c r="A2297" s="1">
        <f>'OHL indexes'!A2297</f>
        <v>41400</v>
      </c>
      <c r="B2297">
        <f>$E2296*'MT OHL indexes'!C2297/'MT OHL indexes'!$B2296</f>
        <v>80.332887882191272</v>
      </c>
      <c r="C2297">
        <f>IF(E2297&gt;$E2296*'MT OHL indexes'!D2297/'MT OHL indexes'!$B2296,E2297,$E2296*'MT OHL indexes'!D2297/'MT OHL indexes'!$B2296)</f>
        <v>80.884682371506429</v>
      </c>
      <c r="D2297">
        <f>IF(E2297&lt;$E2296*'MT OHL indexes'!E2297/'MT OHL indexes'!$B2296,E2297,$E2296*'MT OHL indexes'!E2297/'MT OHL indexes'!$B2296)</f>
        <v>78.758507321939334</v>
      </c>
      <c r="E2297">
        <f>Master!Q2299</f>
        <v>79.020065305040532</v>
      </c>
      <c r="F2297">
        <v>20.190000000000001</v>
      </c>
      <c r="G2297">
        <v>20.190000000000001</v>
      </c>
      <c r="H2297">
        <v>19.79</v>
      </c>
      <c r="I2297">
        <v>19.87</v>
      </c>
      <c r="J2297">
        <v>295000</v>
      </c>
      <c r="K2297">
        <v>19.87</v>
      </c>
      <c r="L2297">
        <f t="shared" si="64"/>
        <v>2.9788453631595475</v>
      </c>
      <c r="M2297">
        <f t="shared" si="65"/>
        <v>3.0061754517833794</v>
      </c>
      <c r="N2297">
        <f t="shared" si="66"/>
        <v>2.9797123457271013</v>
      </c>
      <c r="O2297">
        <f t="shared" si="67"/>
        <v>2.9768528085073238</v>
      </c>
    </row>
    <row r="2298" spans="1:15" x14ac:dyDescent="0.25">
      <c r="A2298" s="1">
        <f>'OHL indexes'!A2298</f>
        <v>41401</v>
      </c>
      <c r="B2298">
        <f>$E2297*'MT OHL indexes'!C2298/'MT OHL indexes'!$B2297</f>
        <v>78.603126293288256</v>
      </c>
      <c r="C2298">
        <f>IF(E2298&gt;$E2297*'MT OHL indexes'!D2298/'MT OHL indexes'!$B2297,E2298,$E2297*'MT OHL indexes'!D2298/'MT OHL indexes'!$B2297)</f>
        <v>78.853279888470823</v>
      </c>
      <c r="D2298">
        <f>IF(E2298&lt;$E2297*'MT OHL indexes'!E2298/'MT OHL indexes'!$B2297,E2298,$E2297*'MT OHL indexes'!E2298/'MT OHL indexes'!$B2297)</f>
        <v>78.022459897410471</v>
      </c>
      <c r="E2298">
        <f>Master!Q2300</f>
        <v>78.490931074939382</v>
      </c>
      <c r="F2298">
        <v>19.600000000000001</v>
      </c>
      <c r="G2298">
        <v>19.72</v>
      </c>
      <c r="H2298">
        <v>19.54</v>
      </c>
      <c r="I2298">
        <v>19.61</v>
      </c>
      <c r="J2298">
        <v>117700</v>
      </c>
      <c r="K2298">
        <v>19.61</v>
      </c>
      <c r="L2298">
        <f t="shared" si="64"/>
        <v>3.0103635863922573</v>
      </c>
      <c r="M2298">
        <f t="shared" si="65"/>
        <v>2.998645024770326</v>
      </c>
      <c r="N2298">
        <f t="shared" si="66"/>
        <v>2.9929611001745382</v>
      </c>
      <c r="O2298">
        <f t="shared" si="67"/>
        <v>3.0025971991300047</v>
      </c>
    </row>
    <row r="2299" spans="1:15" x14ac:dyDescent="0.25">
      <c r="A2299" s="1">
        <f>'OHL indexes'!A2299</f>
        <v>41402</v>
      </c>
      <c r="B2299">
        <f>$E2298*'MT OHL indexes'!C2299/'MT OHL indexes'!$B2298</f>
        <v>78.3684328734914</v>
      </c>
      <c r="C2299">
        <f>IF(E2299&gt;$E2298*'MT OHL indexes'!D2299/'MT OHL indexes'!$B2298,E2299,$E2298*'MT OHL indexes'!D2299/'MT OHL indexes'!$B2298)</f>
        <v>79.443362358737986</v>
      </c>
      <c r="D2299">
        <f>IF(E2299&lt;$E2298*'MT OHL indexes'!E2299/'MT OHL indexes'!$B2298,E2299,$E2298*'MT OHL indexes'!E2299/'MT OHL indexes'!$B2298)</f>
        <v>78.169371252048805</v>
      </c>
      <c r="E2299">
        <f>Master!Q2301</f>
        <v>78.979081784977737</v>
      </c>
      <c r="F2299">
        <v>19.66</v>
      </c>
      <c r="G2299">
        <v>19.87</v>
      </c>
      <c r="H2299">
        <v>19.57</v>
      </c>
      <c r="I2299">
        <v>19.7</v>
      </c>
      <c r="J2299">
        <v>194800</v>
      </c>
      <c r="K2299">
        <v>19.7</v>
      </c>
      <c r="L2299">
        <f t="shared" si="64"/>
        <v>2.9861868196079042</v>
      </c>
      <c r="M2299">
        <f t="shared" si="65"/>
        <v>2.9981561328000996</v>
      </c>
      <c r="N2299">
        <f t="shared" si="66"/>
        <v>2.9943470236100564</v>
      </c>
      <c r="O2299">
        <f t="shared" si="67"/>
        <v>3.0090904459379564</v>
      </c>
    </row>
    <row r="2300" spans="1:15" x14ac:dyDescent="0.25">
      <c r="A2300" s="1">
        <f>'OHL indexes'!A2300</f>
        <v>41403</v>
      </c>
      <c r="B2300">
        <f>$E2299*'MT OHL indexes'!C2300/'MT OHL indexes'!$B2299</f>
        <v>79.193231747513977</v>
      </c>
      <c r="C2300">
        <f>IF(E2300&gt;$E2299*'MT OHL indexes'!D2300/'MT OHL indexes'!$B2299,E2300,$E2299*'MT OHL indexes'!D2300/'MT OHL indexes'!$B2299)</f>
        <v>80.823852239587097</v>
      </c>
      <c r="D2300">
        <f>IF(E2300&lt;$E2299*'MT OHL indexes'!E2300/'MT OHL indexes'!$B2299,E2300,$E2299*'MT OHL indexes'!E2300/'MT OHL indexes'!$B2299)</f>
        <v>79.015187704134732</v>
      </c>
      <c r="E2300">
        <f>Master!Q2302</f>
        <v>79.901132364532188</v>
      </c>
      <c r="F2300">
        <v>19.8</v>
      </c>
      <c r="G2300">
        <v>20.21</v>
      </c>
      <c r="H2300">
        <v>19.760000000000002</v>
      </c>
      <c r="I2300">
        <v>19.98</v>
      </c>
      <c r="J2300">
        <v>382500</v>
      </c>
      <c r="K2300">
        <v>19.98</v>
      </c>
      <c r="L2300">
        <f t="shared" si="64"/>
        <v>2.9996581690663624</v>
      </c>
      <c r="M2300">
        <f t="shared" si="65"/>
        <v>2.9992010014639829</v>
      </c>
      <c r="N2300">
        <f t="shared" si="66"/>
        <v>2.9987443170108667</v>
      </c>
      <c r="O2300">
        <f t="shared" si="67"/>
        <v>2.9990556739005099</v>
      </c>
    </row>
    <row r="2301" spans="1:15" x14ac:dyDescent="0.25">
      <c r="A2301" s="1">
        <f>'OHL indexes'!A2301</f>
        <v>41404</v>
      </c>
      <c r="B2301">
        <f>$E2300*'MT OHL indexes'!C2301/'MT OHL indexes'!$B2300</f>
        <v>79.744644502901323</v>
      </c>
      <c r="C2301">
        <f>IF(E2301&gt;$E2300*'MT OHL indexes'!D2301/'MT OHL indexes'!$B2300,E2301,$E2300*'MT OHL indexes'!D2301/'MT OHL indexes'!$B2300)</f>
        <v>81.444083057910206</v>
      </c>
      <c r="D2301">
        <f>IF(E2301&lt;$E2300*'MT OHL indexes'!E2301/'MT OHL indexes'!$B2300,E2301,$E2300*'MT OHL indexes'!E2301/'MT OHL indexes'!$B2300)</f>
        <v>79.708572170324743</v>
      </c>
      <c r="E2301">
        <f>Master!Q2303</f>
        <v>80.538078898907074</v>
      </c>
      <c r="F2301">
        <v>20.059999999999999</v>
      </c>
      <c r="G2301">
        <v>20.36</v>
      </c>
      <c r="H2301">
        <v>19.96</v>
      </c>
      <c r="I2301">
        <v>20.18</v>
      </c>
      <c r="J2301">
        <v>261000</v>
      </c>
      <c r="K2301">
        <v>20.18</v>
      </c>
      <c r="L2301">
        <f t="shared" si="64"/>
        <v>2.9753063062263871</v>
      </c>
      <c r="M2301">
        <f t="shared" si="65"/>
        <v>3.0002005431193615</v>
      </c>
      <c r="N2301">
        <f t="shared" si="66"/>
        <v>2.9934154393950272</v>
      </c>
      <c r="O2301">
        <f t="shared" si="67"/>
        <v>2.9909850792322632</v>
      </c>
    </row>
    <row r="2302" spans="1:15" x14ac:dyDescent="0.25">
      <c r="A2302" s="1">
        <f>'OHL indexes'!A2302</f>
        <v>41407</v>
      </c>
      <c r="B2302">
        <f>$E2301*'MT OHL indexes'!C2302/'MT OHL indexes'!$B2301</f>
        <v>80.974746283684439</v>
      </c>
      <c r="C2302">
        <f>IF(E2302&gt;$E2301*'MT OHL indexes'!D2302/'MT OHL indexes'!$B2301,E2302,$E2301*'MT OHL indexes'!D2302/'MT OHL indexes'!$B2301)</f>
        <v>81.333842049911553</v>
      </c>
      <c r="D2302">
        <f>IF(E2302&lt;$E2301*'MT OHL indexes'!E2302/'MT OHL indexes'!$B2301,E2302,$E2301*'MT OHL indexes'!E2302/'MT OHL indexes'!$B2301)</f>
        <v>80.604040937109346</v>
      </c>
      <c r="E2302">
        <f>Master!Q2304</f>
        <v>80.969090272204411</v>
      </c>
      <c r="F2302">
        <v>20.190000000000001</v>
      </c>
      <c r="G2302">
        <v>20.329999999999998</v>
      </c>
      <c r="H2302">
        <v>20.16</v>
      </c>
      <c r="I2302">
        <v>20.239999999999998</v>
      </c>
      <c r="J2302">
        <v>273000</v>
      </c>
      <c r="K2302">
        <v>20.239999999999998</v>
      </c>
      <c r="L2302">
        <f t="shared" si="64"/>
        <v>3.0106362696228048</v>
      </c>
      <c r="M2302">
        <f t="shared" si="65"/>
        <v>3.0006808681707602</v>
      </c>
      <c r="N2302">
        <f t="shared" si="66"/>
        <v>2.9982163163248683</v>
      </c>
      <c r="O2302">
        <f t="shared" si="67"/>
        <v>3.000449124120772</v>
      </c>
    </row>
    <row r="2303" spans="1:15" x14ac:dyDescent="0.25">
      <c r="A2303" s="1">
        <f>'OHL indexes'!A2303</f>
        <v>41408</v>
      </c>
      <c r="B2303">
        <f>$E2302*'MT OHL indexes'!C2303/'MT OHL indexes'!$B2302</f>
        <v>80.664058578199416</v>
      </c>
      <c r="C2303">
        <f>IF(E2303&gt;$E2302*'MT OHL indexes'!D2303/'MT OHL indexes'!$B2302,E2303,$E2302*'MT OHL indexes'!D2303/'MT OHL indexes'!$B2302)</f>
        <v>80.969090272204411</v>
      </c>
      <c r="D2303">
        <f>IF(E2303&lt;$E2302*'MT OHL indexes'!E2303/'MT OHL indexes'!$B2302,E2303,$E2302*'MT OHL indexes'!E2303/'MT OHL indexes'!$B2302)</f>
        <v>80.218692030547061</v>
      </c>
      <c r="E2303">
        <f>Master!Q2305</f>
        <v>80.738445773882916</v>
      </c>
      <c r="F2303">
        <v>20.16</v>
      </c>
      <c r="G2303">
        <v>20.239999999999998</v>
      </c>
      <c r="H2303">
        <v>20.04</v>
      </c>
      <c r="I2303">
        <v>20.14</v>
      </c>
      <c r="J2303">
        <v>328500</v>
      </c>
      <c r="K2303">
        <v>20.14</v>
      </c>
      <c r="L2303">
        <f t="shared" si="64"/>
        <v>3.0011933818551295</v>
      </c>
      <c r="M2303">
        <f t="shared" si="65"/>
        <v>3.000449124120772</v>
      </c>
      <c r="N2303">
        <f t="shared" si="66"/>
        <v>3.0029287440392745</v>
      </c>
      <c r="O2303">
        <f t="shared" si="67"/>
        <v>3.0088602668263613</v>
      </c>
    </row>
    <row r="2304" spans="1:15" x14ac:dyDescent="0.25">
      <c r="A2304" s="1">
        <f>'OHL indexes'!A2304</f>
        <v>41409</v>
      </c>
      <c r="B2304">
        <f>$E2303*'MT OHL indexes'!C2304/'MT OHL indexes'!$B2303</f>
        <v>80.967001416746371</v>
      </c>
      <c r="C2304">
        <f>IF(E2304&gt;$E2303*'MT OHL indexes'!D2304/'MT OHL indexes'!$B2303,E2304,$E2303*'MT OHL indexes'!D2304/'MT OHL indexes'!$B2303)</f>
        <v>81.591699463997756</v>
      </c>
      <c r="D2304">
        <f>IF(E2304&lt;$E2303*'MT OHL indexes'!E2304/'MT OHL indexes'!$B2303,E2304,$E2303*'MT OHL indexes'!E2304/'MT OHL indexes'!$B2303)</f>
        <v>80.647033326694313</v>
      </c>
      <c r="E2304">
        <f>Master!Q2306</f>
        <v>81.239378777570508</v>
      </c>
      <c r="F2304">
        <v>20.32</v>
      </c>
      <c r="G2304">
        <v>20.420000000000002</v>
      </c>
      <c r="H2304">
        <v>20.2</v>
      </c>
      <c r="I2304">
        <v>20.3</v>
      </c>
      <c r="J2304">
        <v>364800</v>
      </c>
      <c r="K2304">
        <v>20.3</v>
      </c>
      <c r="L2304">
        <f t="shared" si="64"/>
        <v>2.9845965264146836</v>
      </c>
      <c r="M2304">
        <f t="shared" si="65"/>
        <v>2.995675781782456</v>
      </c>
      <c r="N2304">
        <f t="shared" si="66"/>
        <v>2.9924273924106095</v>
      </c>
      <c r="O2304">
        <f t="shared" si="67"/>
        <v>3.001939841259631</v>
      </c>
    </row>
    <row r="2305" spans="1:15" x14ac:dyDescent="0.25">
      <c r="A2305" s="1">
        <f>'OHL indexes'!A2305</f>
        <v>41410</v>
      </c>
      <c r="B2305">
        <f>$E2304*'MT OHL indexes'!C2305/'MT OHL indexes'!$B2304</f>
        <v>81.16023069995066</v>
      </c>
      <c r="C2305">
        <f>IF(E2305&gt;$E2304*'MT OHL indexes'!D2305/'MT OHL indexes'!$B2304,E2305,$E2304*'MT OHL indexes'!D2305/'MT OHL indexes'!$B2304)</f>
        <v>82.064310693370402</v>
      </c>
      <c r="D2305">
        <f>IF(E2305&lt;$E2304*'MT OHL indexes'!E2305/'MT OHL indexes'!$B2304,E2305,$E2304*'MT OHL indexes'!E2305/'MT OHL indexes'!$B2304)</f>
        <v>80.838782578883936</v>
      </c>
      <c r="E2305">
        <f>Master!Q2307</f>
        <v>82.038054376928002</v>
      </c>
      <c r="F2305">
        <v>20.41</v>
      </c>
      <c r="G2305">
        <v>20.48</v>
      </c>
      <c r="H2305">
        <v>20.23</v>
      </c>
      <c r="I2305">
        <v>20.399999999999999</v>
      </c>
      <c r="J2305">
        <v>271700</v>
      </c>
      <c r="K2305">
        <v>20.399999999999999</v>
      </c>
      <c r="L2305">
        <f t="shared" si="64"/>
        <v>2.9764934198897923</v>
      </c>
      <c r="M2305">
        <f t="shared" si="65"/>
        <v>3.0070464205747269</v>
      </c>
      <c r="N2305">
        <f t="shared" si="66"/>
        <v>2.9959852980170014</v>
      </c>
      <c r="O2305">
        <f t="shared" si="67"/>
        <v>3.0214732537709805</v>
      </c>
    </row>
    <row r="2306" spans="1:15" x14ac:dyDescent="0.25">
      <c r="A2306" s="1">
        <f>'OHL indexes'!A2306</f>
        <v>41411</v>
      </c>
      <c r="B2306">
        <f>$E2305*'MT OHL indexes'!C2306/'MT OHL indexes'!$B2305</f>
        <v>81.515094754426741</v>
      </c>
      <c r="C2306">
        <f>IF(E2306&gt;$E2305*'MT OHL indexes'!D2306/'MT OHL indexes'!$B2305,E2306,$E2305*'MT OHL indexes'!D2306/'MT OHL indexes'!$B2305)</f>
        <v>82.153593678901188</v>
      </c>
      <c r="D2306">
        <f>IF(E2306&lt;$E2305*'MT OHL indexes'!E2306/'MT OHL indexes'!$B2305,E2306,$E2305*'MT OHL indexes'!E2306/'MT OHL indexes'!$B2305)</f>
        <v>80.772615362915403</v>
      </c>
      <c r="E2306">
        <f>Master!Q2308</f>
        <v>81.276054760837866</v>
      </c>
      <c r="F2306">
        <v>20.38</v>
      </c>
      <c r="G2306">
        <v>20.55</v>
      </c>
      <c r="H2306">
        <v>20.22</v>
      </c>
      <c r="I2306">
        <v>20.25</v>
      </c>
      <c r="J2306">
        <v>360100</v>
      </c>
      <c r="K2306">
        <v>20.25</v>
      </c>
      <c r="L2306">
        <f t="shared" si="64"/>
        <v>2.9997593108158362</v>
      </c>
      <c r="M2306">
        <f t="shared" si="65"/>
        <v>2.9977417848613714</v>
      </c>
      <c r="N2306">
        <f t="shared" si="66"/>
        <v>2.9946891870878045</v>
      </c>
      <c r="O2306">
        <f t="shared" si="67"/>
        <v>3.0136323338685367</v>
      </c>
    </row>
    <row r="2307" spans="1:15" x14ac:dyDescent="0.25">
      <c r="A2307" s="1">
        <f>'OHL indexes'!A2307</f>
        <v>41414</v>
      </c>
      <c r="B2307">
        <f>$E2306*'MT OHL indexes'!C2307/'MT OHL indexes'!$B2306</f>
        <v>80.908584306277717</v>
      </c>
      <c r="C2307">
        <f>IF(E2307&gt;$E2306*'MT OHL indexes'!D2307/'MT OHL indexes'!$B2306,E2307,$E2306*'MT OHL indexes'!D2307/'MT OHL indexes'!$B2306)</f>
        <v>82.181038833987131</v>
      </c>
      <c r="D2307">
        <f>IF(E2307&lt;$E2306*'MT OHL indexes'!E2307/'MT OHL indexes'!$B2306,E2307,$E2306*'MT OHL indexes'!E2307/'MT OHL indexes'!$B2306)</f>
        <v>80.744606521909787</v>
      </c>
      <c r="E2307">
        <f>Master!Q2309</f>
        <v>82.099427510486308</v>
      </c>
      <c r="F2307">
        <v>20.38</v>
      </c>
      <c r="G2307">
        <v>20.49</v>
      </c>
      <c r="H2307">
        <v>20.21</v>
      </c>
      <c r="I2307">
        <v>20.49</v>
      </c>
      <c r="J2307">
        <v>232200</v>
      </c>
      <c r="K2307">
        <v>20.49</v>
      </c>
      <c r="L2307">
        <f t="shared" si="64"/>
        <v>2.9699992299449325</v>
      </c>
      <c r="M2307">
        <f t="shared" si="65"/>
        <v>3.0107876444112804</v>
      </c>
      <c r="N2307">
        <f t="shared" si="66"/>
        <v>2.9952798872790591</v>
      </c>
      <c r="O2307">
        <f t="shared" si="67"/>
        <v>3.0068046613219286</v>
      </c>
    </row>
    <row r="2308" spans="1:15" x14ac:dyDescent="0.25">
      <c r="A2308" s="1">
        <f>'OHL indexes'!A2308</f>
        <v>41415</v>
      </c>
      <c r="B2308">
        <f>$E2307*'MT OHL indexes'!C2308/'MT OHL indexes'!$B2307</f>
        <v>81.993871458662227</v>
      </c>
      <c r="C2308">
        <f>IF(E2308&gt;$E2307*'MT OHL indexes'!D2308/'MT OHL indexes'!$B2307,E2308,$E2307*'MT OHL indexes'!D2308/'MT OHL indexes'!$B2307)</f>
        <v>83.609907311700837</v>
      </c>
      <c r="D2308">
        <f>IF(E2308&lt;$E2307*'MT OHL indexes'!E2308/'MT OHL indexes'!$B2307,E2308,$E2307*'MT OHL indexes'!E2308/'MT OHL indexes'!$B2307)</f>
        <v>81.780961125851789</v>
      </c>
      <c r="E2308">
        <f>Master!Q2310</f>
        <v>83.377449508195113</v>
      </c>
      <c r="F2308">
        <v>20.51</v>
      </c>
      <c r="G2308">
        <v>20.88</v>
      </c>
      <c r="H2308">
        <v>20.48</v>
      </c>
      <c r="I2308">
        <v>20.84</v>
      </c>
      <c r="J2308">
        <v>371300</v>
      </c>
      <c r="K2308">
        <v>20.84</v>
      </c>
      <c r="L2308">
        <f t="shared" si="64"/>
        <v>2.997750924361883</v>
      </c>
      <c r="M2308">
        <f t="shared" si="65"/>
        <v>3.0043059057327985</v>
      </c>
      <c r="N2308">
        <f t="shared" si="66"/>
        <v>2.993210992473232</v>
      </c>
      <c r="O2308">
        <f t="shared" si="67"/>
        <v>3.0008373084546598</v>
      </c>
    </row>
    <row r="2309" spans="1:15" x14ac:dyDescent="0.25">
      <c r="A2309" s="1">
        <f>'OHL indexes'!A2309</f>
        <v>41416</v>
      </c>
      <c r="B2309">
        <f>$E2308*'MT OHL indexes'!C2309/'MT OHL indexes'!$B2308</f>
        <v>82.923080806985297</v>
      </c>
      <c r="C2309">
        <f>IF(E2309&gt;$E2308*'MT OHL indexes'!D2309/'MT OHL indexes'!$B2308,E2309,$E2308*'MT OHL indexes'!D2309/'MT OHL indexes'!$B2308)</f>
        <v>83.831818209404943</v>
      </c>
      <c r="D2309">
        <f>IF(E2309&lt;$E2308*'MT OHL indexes'!E2309/'MT OHL indexes'!$B2308,E2309,$E2308*'MT OHL indexes'!E2309/'MT OHL indexes'!$B2308)</f>
        <v>81.862870823691054</v>
      </c>
      <c r="E2309">
        <f>Master!Q2311</f>
        <v>82.921151757512547</v>
      </c>
      <c r="F2309">
        <v>20.75</v>
      </c>
      <c r="G2309">
        <v>20.97</v>
      </c>
      <c r="H2309">
        <v>20.51</v>
      </c>
      <c r="I2309">
        <v>20.68</v>
      </c>
      <c r="J2309">
        <v>696200</v>
      </c>
      <c r="K2309">
        <v>20.68</v>
      </c>
      <c r="L2309">
        <f t="shared" si="64"/>
        <v>2.9962930509390504</v>
      </c>
      <c r="M2309">
        <f t="shared" si="65"/>
        <v>2.9977023466573653</v>
      </c>
      <c r="N2309">
        <f t="shared" si="66"/>
        <v>2.9913637651726499</v>
      </c>
      <c r="O2309">
        <f t="shared" si="67"/>
        <v>3.0097268741543788</v>
      </c>
    </row>
    <row r="2310" spans="1:15" x14ac:dyDescent="0.25">
      <c r="A2310" s="1">
        <f>'OHL indexes'!A2310</f>
        <v>41417</v>
      </c>
      <c r="B2310">
        <f>$E2309*'MT OHL indexes'!C2310/'MT OHL indexes'!$B2309</f>
        <v>83.992157363831453</v>
      </c>
      <c r="C2310">
        <f>IF(E2310&gt;$E2309*'MT OHL indexes'!D2310/'MT OHL indexes'!$B2309,E2310,$E2309*'MT OHL indexes'!D2310/'MT OHL indexes'!$B2309)</f>
        <v>85.950218729283634</v>
      </c>
      <c r="D2310">
        <f>IF(E2310&lt;$E2309*'MT OHL indexes'!E2310/'MT OHL indexes'!$B2309,E2310,$E2309*'MT OHL indexes'!E2310/'MT OHL indexes'!$B2309)</f>
        <v>82.913190895913033</v>
      </c>
      <c r="E2310">
        <f>Master!Q2312</f>
        <v>83.671697007034496</v>
      </c>
      <c r="F2310">
        <v>21.47</v>
      </c>
      <c r="G2310">
        <v>21.47</v>
      </c>
      <c r="H2310">
        <v>20.75</v>
      </c>
      <c r="I2310">
        <v>20.93</v>
      </c>
      <c r="J2310">
        <v>504600</v>
      </c>
      <c r="K2310">
        <v>20.93</v>
      </c>
      <c r="L2310">
        <f t="shared" si="64"/>
        <v>2.9120706736763604</v>
      </c>
      <c r="M2310">
        <f t="shared" si="65"/>
        <v>3.0032705509680317</v>
      </c>
      <c r="N2310">
        <f t="shared" si="66"/>
        <v>2.9958164287187006</v>
      </c>
      <c r="O2310">
        <f t="shared" si="67"/>
        <v>2.9976921646934782</v>
      </c>
    </row>
    <row r="2311" spans="1:15" x14ac:dyDescent="0.25">
      <c r="A2311" s="1">
        <f>'OHL indexes'!A2311</f>
        <v>41418</v>
      </c>
      <c r="B2311">
        <f>$E2310*'MT OHL indexes'!C2311/'MT OHL indexes'!$B2310</f>
        <v>83.999424766059533</v>
      </c>
      <c r="C2311">
        <f>IF(E2311&gt;$E2310*'MT OHL indexes'!D2311/'MT OHL indexes'!$B2310,E2311,$E2310*'MT OHL indexes'!D2311/'MT OHL indexes'!$B2310)</f>
        <v>84.638190671562128</v>
      </c>
      <c r="D2311">
        <f>IF(E2311&lt;$E2310*'MT OHL indexes'!E2311/'MT OHL indexes'!$B2310,E2311,$E2310*'MT OHL indexes'!E2311/'MT OHL indexes'!$B2310)</f>
        <v>83.209520606282652</v>
      </c>
      <c r="E2311">
        <f>Master!Q2313</f>
        <v>83.594197136638712</v>
      </c>
      <c r="F2311">
        <v>21.09</v>
      </c>
      <c r="G2311">
        <v>21.16</v>
      </c>
      <c r="H2311">
        <v>20.83</v>
      </c>
      <c r="I2311">
        <v>20.92</v>
      </c>
      <c r="J2311">
        <v>165100</v>
      </c>
      <c r="K2311">
        <v>20.92</v>
      </c>
      <c r="L2311">
        <f t="shared" si="64"/>
        <v>2.9829030235210778</v>
      </c>
      <c r="M2311">
        <f t="shared" si="65"/>
        <v>2.9999144929849777</v>
      </c>
      <c r="N2311">
        <f t="shared" si="66"/>
        <v>2.9946961404840451</v>
      </c>
      <c r="O2311">
        <f t="shared" si="67"/>
        <v>2.9958985246959227</v>
      </c>
    </row>
    <row r="2312" spans="1:15" x14ac:dyDescent="0.25">
      <c r="A2312" s="1">
        <f>'OHL indexes'!A2312</f>
        <v>41422</v>
      </c>
      <c r="B2312">
        <f>$E2311*'MT OHL indexes'!C2312/'MT OHL indexes'!$B2311</f>
        <v>82.82734358054941</v>
      </c>
      <c r="C2312">
        <f>IF(E2312&gt;$E2311*'MT OHL indexes'!D2312/'MT OHL indexes'!$B2311,E2312,$E2311*'MT OHL indexes'!D2312/'MT OHL indexes'!$B2311)</f>
        <v>83.897757638623929</v>
      </c>
      <c r="D2312">
        <f>IF(E2312&lt;$E2311*'MT OHL indexes'!E2312/'MT OHL indexes'!$B2311,E2312,$E2311*'MT OHL indexes'!E2312/'MT OHL indexes'!$B2311)</f>
        <v>82.549217365414066</v>
      </c>
      <c r="E2312">
        <f>Master!Q2314</f>
        <v>82.982579329959677</v>
      </c>
      <c r="F2312">
        <v>20.78</v>
      </c>
      <c r="G2312">
        <v>20.95</v>
      </c>
      <c r="H2312">
        <v>20.67</v>
      </c>
      <c r="I2312">
        <v>20.72</v>
      </c>
      <c r="J2312">
        <v>332300</v>
      </c>
      <c r="K2312">
        <v>20.72</v>
      </c>
      <c r="L2312">
        <f t="shared" si="64"/>
        <v>2.9859164379475169</v>
      </c>
      <c r="M2312">
        <f t="shared" si="65"/>
        <v>3.004666235733839</v>
      </c>
      <c r="N2312">
        <f t="shared" si="66"/>
        <v>2.9936728285154359</v>
      </c>
      <c r="O2312">
        <f t="shared" si="67"/>
        <v>3.0049507398629194</v>
      </c>
    </row>
    <row r="2313" spans="1:15" x14ac:dyDescent="0.25">
      <c r="A2313" s="1">
        <f>'OHL indexes'!A2313</f>
        <v>41423</v>
      </c>
      <c r="B2313">
        <f>$E2312*'MT OHL indexes'!C2313/'MT OHL indexes'!$B2312</f>
        <v>83.743817371419397</v>
      </c>
      <c r="C2313">
        <f>IF(E2313&gt;$E2312*'MT OHL indexes'!D2313/'MT OHL indexes'!$B2312,E2313,$E2312*'MT OHL indexes'!D2313/'MT OHL indexes'!$B2312)</f>
        <v>83.977982855477222</v>
      </c>
      <c r="D2313">
        <f>IF(E2313&lt;$E2312*'MT OHL indexes'!E2313/'MT OHL indexes'!$B2312,E2313,$E2312*'MT OHL indexes'!E2313/'MT OHL indexes'!$B2312)</f>
        <v>82.125285551094507</v>
      </c>
      <c r="E2313">
        <f>Master!Q2315</f>
        <v>82.92112716704419</v>
      </c>
      <c r="F2313">
        <v>20.83</v>
      </c>
      <c r="G2313">
        <v>20.94</v>
      </c>
      <c r="H2313">
        <v>20.54</v>
      </c>
      <c r="I2313">
        <v>20.62</v>
      </c>
      <c r="J2313">
        <v>328600</v>
      </c>
      <c r="K2313">
        <v>20.62</v>
      </c>
      <c r="L2313">
        <f t="shared" si="64"/>
        <v>3.020346489266414</v>
      </c>
      <c r="M2313">
        <f t="shared" si="65"/>
        <v>3.0104098784850626</v>
      </c>
      <c r="N2313">
        <f t="shared" si="66"/>
        <v>2.9983099099851271</v>
      </c>
      <c r="O2313">
        <f t="shared" si="67"/>
        <v>3.0213931700797376</v>
      </c>
    </row>
    <row r="2314" spans="1:15" x14ac:dyDescent="0.25">
      <c r="A2314" s="1">
        <f>'OHL indexes'!A2314</f>
        <v>41424</v>
      </c>
      <c r="B2314">
        <f>$E2313*'MT OHL indexes'!C2314/'MT OHL indexes'!$B2313</f>
        <v>82.69513937372362</v>
      </c>
      <c r="C2314">
        <f>IF(E2314&gt;$E2313*'MT OHL indexes'!D2314/'MT OHL indexes'!$B2313,E2314,$E2313*'MT OHL indexes'!D2314/'MT OHL indexes'!$B2313)</f>
        <v>83.884537629550522</v>
      </c>
      <c r="D2314">
        <f>IF(E2314&lt;$E2313*'MT OHL indexes'!E2314/'MT OHL indexes'!$B2313,E2314,$E2313*'MT OHL indexes'!E2314/'MT OHL indexes'!$B2313)</f>
        <v>82.393822315962836</v>
      </c>
      <c r="E2314">
        <f>Master!Q2316</f>
        <v>83.220524357316734</v>
      </c>
      <c r="F2314">
        <v>20.86</v>
      </c>
      <c r="G2314">
        <v>20.96</v>
      </c>
      <c r="H2314">
        <v>20.63</v>
      </c>
      <c r="I2314">
        <v>20.76</v>
      </c>
      <c r="J2314">
        <v>242600</v>
      </c>
      <c r="K2314">
        <v>20.76</v>
      </c>
      <c r="L2314">
        <f t="shared" si="64"/>
        <v>2.9642923956722735</v>
      </c>
      <c r="M2314">
        <f t="shared" si="65"/>
        <v>3.002124886906036</v>
      </c>
      <c r="N2314">
        <f t="shared" si="66"/>
        <v>2.9938837768280582</v>
      </c>
      <c r="O2314">
        <f t="shared" si="67"/>
        <v>3.0086957782907868</v>
      </c>
    </row>
    <row r="2315" spans="1:15" x14ac:dyDescent="0.25">
      <c r="A2315" s="1">
        <f>'OHL indexes'!A2315</f>
        <v>41425</v>
      </c>
      <c r="B2315">
        <f>$E2314*'MT OHL indexes'!C2315/'MT OHL indexes'!$B2314</f>
        <v>84.099742159290798</v>
      </c>
      <c r="C2315">
        <f>IF(E2315&gt;$E2314*'MT OHL indexes'!D2315/'MT OHL indexes'!$B2314,E2315,$E2314*'MT OHL indexes'!D2315/'MT OHL indexes'!$B2314)</f>
        <v>85.17617762087562</v>
      </c>
      <c r="D2315">
        <f>IF(E2315&lt;$E2314*'MT OHL indexes'!E2315/'MT OHL indexes'!$B2314,E2315,$E2314*'MT OHL indexes'!E2315/'MT OHL indexes'!$B2314)</f>
        <v>82.775374991706514</v>
      </c>
      <c r="E2315">
        <f>Master!Q2317</f>
        <v>85.103726190021064</v>
      </c>
      <c r="F2315">
        <v>20.97</v>
      </c>
      <c r="G2315">
        <v>21.1</v>
      </c>
      <c r="H2315">
        <v>20.73</v>
      </c>
      <c r="I2315">
        <v>21.1</v>
      </c>
      <c r="J2315">
        <v>686600</v>
      </c>
      <c r="K2315">
        <v>21.1</v>
      </c>
      <c r="L2315">
        <f t="shared" si="64"/>
        <v>3.0104788821788651</v>
      </c>
      <c r="M2315">
        <f t="shared" si="65"/>
        <v>3.0367856692358108</v>
      </c>
      <c r="N2315">
        <f t="shared" si="66"/>
        <v>2.9930233956443084</v>
      </c>
      <c r="O2315">
        <f t="shared" si="67"/>
        <v>3.0333519521336996</v>
      </c>
    </row>
    <row r="2316" spans="1:15" x14ac:dyDescent="0.25">
      <c r="A2316" s="1">
        <f>'OHL indexes'!A2316</f>
        <v>41428</v>
      </c>
      <c r="B2316">
        <f>$E2315*'MT OHL indexes'!C2316/'MT OHL indexes'!$B2315</f>
        <v>84.474596326236593</v>
      </c>
      <c r="C2316">
        <f>IF(E2316&gt;$E2315*'MT OHL indexes'!D2316/'MT OHL indexes'!$B2315,E2316,$E2315*'MT OHL indexes'!D2316/'MT OHL indexes'!$B2315)</f>
        <v>86.563006759895472</v>
      </c>
      <c r="D2316">
        <f>IF(E2316&lt;$E2315*'MT OHL indexes'!E2316/'MT OHL indexes'!$B2315,E2316,$E2315*'MT OHL indexes'!E2316/'MT OHL indexes'!$B2315)</f>
        <v>84.154090656443714</v>
      </c>
      <c r="E2316">
        <f>Master!Q2318</f>
        <v>85.378742273263967</v>
      </c>
      <c r="F2316">
        <v>21.07</v>
      </c>
      <c r="G2316">
        <v>21.64</v>
      </c>
      <c r="H2316">
        <v>21.07</v>
      </c>
      <c r="I2316">
        <v>21.31</v>
      </c>
      <c r="J2316">
        <v>1788900</v>
      </c>
      <c r="K2316">
        <v>21.31</v>
      </c>
      <c r="L2316">
        <f t="shared" si="64"/>
        <v>3.0092357060387558</v>
      </c>
      <c r="M2316">
        <f t="shared" si="65"/>
        <v>3.0001389445423046</v>
      </c>
      <c r="N2316">
        <f t="shared" si="66"/>
        <v>2.9940242361862226</v>
      </c>
      <c r="O2316">
        <f t="shared" si="67"/>
        <v>3.0065106650992011</v>
      </c>
    </row>
    <row r="2317" spans="1:15" x14ac:dyDescent="0.25">
      <c r="A2317" s="1">
        <f>'OHL indexes'!A2317</f>
        <v>41429</v>
      </c>
      <c r="B2317">
        <f>$E2316*'MT OHL indexes'!C2317/'MT OHL indexes'!$B2316</f>
        <v>85.410363975188275</v>
      </c>
      <c r="C2317">
        <f>IF(E2317&gt;$E2316*'MT OHL indexes'!D2317/'MT OHL indexes'!$B2316,E2317,$E2316*'MT OHL indexes'!D2317/'MT OHL indexes'!$B2316)</f>
        <v>86.386681979355089</v>
      </c>
      <c r="D2317">
        <f>IF(E2317&lt;$E2316*'MT OHL indexes'!E2317/'MT OHL indexes'!$B2316,E2317,$E2316*'MT OHL indexes'!E2317/'MT OHL indexes'!$B2316)</f>
        <v>84.896507233427371</v>
      </c>
      <c r="E2317">
        <f>Master!Q2319</f>
        <v>85.602074511713326</v>
      </c>
      <c r="F2317">
        <v>21.36</v>
      </c>
      <c r="G2317">
        <v>21.6</v>
      </c>
      <c r="H2317">
        <v>21.25</v>
      </c>
      <c r="I2317">
        <v>21.38</v>
      </c>
      <c r="J2317">
        <v>273800</v>
      </c>
      <c r="K2317">
        <v>21.38</v>
      </c>
      <c r="L2317">
        <f t="shared" si="64"/>
        <v>2.9986125456548818</v>
      </c>
      <c r="M2317">
        <f t="shared" si="65"/>
        <v>2.9993834249701425</v>
      </c>
      <c r="N2317">
        <f t="shared" si="66"/>
        <v>2.9951297521612879</v>
      </c>
      <c r="O2317">
        <f t="shared" si="67"/>
        <v>3.0038388452625506</v>
      </c>
    </row>
    <row r="2318" spans="1:15" x14ac:dyDescent="0.25">
      <c r="A2318" s="1">
        <f>'OHL indexes'!A2318</f>
        <v>41430</v>
      </c>
      <c r="B2318">
        <f>$E2317*'MT OHL indexes'!C2318/'MT OHL indexes'!$B2317</f>
        <v>86.13436844456983</v>
      </c>
      <c r="C2318">
        <f>IF(E2318&gt;$E2317*'MT OHL indexes'!D2318/'MT OHL indexes'!$B2317,E2318,$E2317*'MT OHL indexes'!D2318/'MT OHL indexes'!$B2317)</f>
        <v>87.225037454691957</v>
      </c>
      <c r="D2318">
        <f>IF(E2318&lt;$E2317*'MT OHL indexes'!E2318/'MT OHL indexes'!$B2317,E2318,$E2317*'MT OHL indexes'!E2318/'MT OHL indexes'!$B2317)</f>
        <v>85.606029171454566</v>
      </c>
      <c r="E2318">
        <f>Master!Q2320</f>
        <v>86.768911461443096</v>
      </c>
      <c r="F2318">
        <v>21.63</v>
      </c>
      <c r="G2318">
        <v>21.84</v>
      </c>
      <c r="H2318">
        <v>21.45</v>
      </c>
      <c r="I2318">
        <v>21.65</v>
      </c>
      <c r="J2318">
        <v>3769300</v>
      </c>
      <c r="K2318">
        <v>21.65</v>
      </c>
      <c r="L2318">
        <f t="shared" si="64"/>
        <v>2.9821714491248188</v>
      </c>
      <c r="M2318">
        <f t="shared" si="65"/>
        <v>2.9938203962771044</v>
      </c>
      <c r="N2318">
        <f t="shared" si="66"/>
        <v>2.9909570709302828</v>
      </c>
      <c r="O2318">
        <f t="shared" si="67"/>
        <v>3.0078019150782032</v>
      </c>
    </row>
    <row r="2319" spans="1:15" x14ac:dyDescent="0.25">
      <c r="A2319" s="1">
        <f>'OHL indexes'!A2319</f>
        <v>41431</v>
      </c>
      <c r="B2319">
        <f>$E2318*'MT OHL indexes'!C2319/'MT OHL indexes'!$B2318</f>
        <v>86.319120698120514</v>
      </c>
      <c r="C2319">
        <f>IF(E2319&gt;$E2318*'MT OHL indexes'!D2319/'MT OHL indexes'!$B2318,E2319,$E2318*'MT OHL indexes'!D2319/'MT OHL indexes'!$B2318)</f>
        <v>88.72192665048938</v>
      </c>
      <c r="D2319">
        <f>IF(E2319&lt;$E2318*'MT OHL indexes'!E2319/'MT OHL indexes'!$B2318,E2319,$E2318*'MT OHL indexes'!E2319/'MT OHL indexes'!$B2318)</f>
        <v>85.513468228971362</v>
      </c>
      <c r="E2319">
        <f>Master!Q2321</f>
        <v>86.246115114972284</v>
      </c>
      <c r="F2319">
        <v>21.81</v>
      </c>
      <c r="G2319">
        <v>22.19</v>
      </c>
      <c r="H2319">
        <v>21.53</v>
      </c>
      <c r="I2319">
        <v>21.55</v>
      </c>
      <c r="J2319">
        <v>565200</v>
      </c>
      <c r="K2319">
        <v>21.55</v>
      </c>
      <c r="L2319">
        <f t="shared" si="64"/>
        <v>2.9577771984466081</v>
      </c>
      <c r="M2319">
        <f t="shared" si="65"/>
        <v>2.9982842113785209</v>
      </c>
      <c r="N2319">
        <f t="shared" si="66"/>
        <v>2.9718285289814843</v>
      </c>
      <c r="O2319">
        <f t="shared" si="67"/>
        <v>3.0021399125277162</v>
      </c>
    </row>
    <row r="2320" spans="1:15" x14ac:dyDescent="0.25">
      <c r="A2320" s="1">
        <f>'OHL indexes'!A2320</f>
        <v>41432</v>
      </c>
      <c r="B2320">
        <f>$E2319*'MT OHL indexes'!C2320/'MT OHL indexes'!$B2319</f>
        <v>86.234284394573478</v>
      </c>
      <c r="C2320">
        <f>IF(E2320&gt;$E2319*'MT OHL indexes'!D2320/'MT OHL indexes'!$B2319,E2320,$E2319*'MT OHL indexes'!D2320/'MT OHL indexes'!$B2319)</f>
        <v>86.564613141620029</v>
      </c>
      <c r="D2320">
        <f>IF(E2320&lt;$E2319*'MT OHL indexes'!E2320/'MT OHL indexes'!$B2319,E2320,$E2319*'MT OHL indexes'!E2320/'MT OHL indexes'!$B2319)</f>
        <v>84.267345424403302</v>
      </c>
      <c r="E2320">
        <f>Master!Q2322</f>
        <v>85.507021892738123</v>
      </c>
      <c r="F2320">
        <v>21.39</v>
      </c>
      <c r="G2320">
        <v>21.47</v>
      </c>
      <c r="H2320">
        <v>21.11</v>
      </c>
      <c r="I2320">
        <v>21.3</v>
      </c>
      <c r="J2320">
        <v>521700</v>
      </c>
      <c r="K2320">
        <v>21.3</v>
      </c>
      <c r="L2320">
        <f t="shared" si="64"/>
        <v>3.0315233471048844</v>
      </c>
      <c r="M2320">
        <f t="shared" si="65"/>
        <v>3.0318869651429914</v>
      </c>
      <c r="N2320">
        <f t="shared" si="66"/>
        <v>2.991821194903046</v>
      </c>
      <c r="O2320">
        <f t="shared" si="67"/>
        <v>3.014414173367987</v>
      </c>
    </row>
    <row r="2321" spans="1:15" x14ac:dyDescent="0.25">
      <c r="A2321" s="1">
        <f>'OHL indexes'!A2321</f>
        <v>41435</v>
      </c>
      <c r="B2321">
        <f>$E2320*'MT OHL indexes'!C2321/'MT OHL indexes'!$B2320</f>
        <v>84.833684088089882</v>
      </c>
      <c r="C2321">
        <f>IF(E2321&gt;$E2320*'MT OHL indexes'!D2321/'MT OHL indexes'!$B2320,E2321,$E2320*'MT OHL indexes'!D2321/'MT OHL indexes'!$B2320)</f>
        <v>85.276279466950314</v>
      </c>
      <c r="D2321">
        <f>IF(E2321&lt;$E2320*'MT OHL indexes'!E2321/'MT OHL indexes'!$B2320,E2321,$E2320*'MT OHL indexes'!E2321/'MT OHL indexes'!$B2320)</f>
        <v>83.991795322319817</v>
      </c>
      <c r="E2321">
        <f>Master!Q2323</f>
        <v>84.378927733973001</v>
      </c>
      <c r="F2321">
        <v>21.15</v>
      </c>
      <c r="G2321">
        <v>21.26</v>
      </c>
      <c r="H2321">
        <v>21.05</v>
      </c>
      <c r="I2321">
        <v>21.11</v>
      </c>
      <c r="J2321">
        <v>237800</v>
      </c>
      <c r="K2321">
        <v>21.11</v>
      </c>
      <c r="L2321">
        <f t="shared" si="64"/>
        <v>3.0110488930538954</v>
      </c>
      <c r="M2321">
        <f t="shared" si="65"/>
        <v>3.0111138037135614</v>
      </c>
      <c r="N2321">
        <f t="shared" si="66"/>
        <v>2.990109041440371</v>
      </c>
      <c r="O2321">
        <f t="shared" si="67"/>
        <v>2.9971069509224542</v>
      </c>
    </row>
    <row r="2322" spans="1:15" x14ac:dyDescent="0.25">
      <c r="A2322" s="1">
        <f>'OHL indexes'!A2322</f>
        <v>41436</v>
      </c>
      <c r="B2322">
        <f>$E2321*'MT OHL indexes'!C2322/'MT OHL indexes'!$B2321</f>
        <v>85.538486710572045</v>
      </c>
      <c r="C2322">
        <f>IF(E2322&gt;$E2321*'MT OHL indexes'!D2322/'MT OHL indexes'!$B2321,E2322,$E2321*'MT OHL indexes'!D2322/'MT OHL indexes'!$B2321)</f>
        <v>87.313232180068312</v>
      </c>
      <c r="D2322">
        <f>IF(E2322&lt;$E2321*'MT OHL indexes'!E2322/'MT OHL indexes'!$B2321,E2322,$E2321*'MT OHL indexes'!E2322/'MT OHL indexes'!$B2321)</f>
        <v>84.874527763256651</v>
      </c>
      <c r="E2322">
        <f>Master!Q2324</f>
        <v>86.839217725542881</v>
      </c>
      <c r="F2322">
        <v>21.53</v>
      </c>
      <c r="G2322">
        <v>21.85</v>
      </c>
      <c r="H2322">
        <v>21.27</v>
      </c>
      <c r="I2322">
        <v>21.77</v>
      </c>
      <c r="J2322">
        <v>384300</v>
      </c>
      <c r="K2322">
        <v>21.77</v>
      </c>
      <c r="L2322">
        <f t="shared" si="64"/>
        <v>2.9729905578528584</v>
      </c>
      <c r="M2322">
        <f t="shared" si="65"/>
        <v>2.9960289327262384</v>
      </c>
      <c r="N2322">
        <f t="shared" si="66"/>
        <v>2.9903398102142291</v>
      </c>
      <c r="O2322">
        <f t="shared" si="67"/>
        <v>2.9889397209711936</v>
      </c>
    </row>
    <row r="2323" spans="1:15" x14ac:dyDescent="0.25">
      <c r="A2323" s="1">
        <f>'OHL indexes'!A2323</f>
        <v>41437</v>
      </c>
      <c r="B2323">
        <f>$E2322*'MT OHL indexes'!C2323/'MT OHL indexes'!$B2322</f>
        <v>86.028863034594281</v>
      </c>
      <c r="C2323">
        <f>IF(E2323&gt;$E2322*'MT OHL indexes'!D2323/'MT OHL indexes'!$B2322,E2323,$E2322*'MT OHL indexes'!D2323/'MT OHL indexes'!$B2322)</f>
        <v>89.627888773020103</v>
      </c>
      <c r="D2323">
        <f>IF(E2323&lt;$E2322*'MT OHL indexes'!E2323/'MT OHL indexes'!$B2322,E2323,$E2322*'MT OHL indexes'!E2323/'MT OHL indexes'!$B2322)</f>
        <v>85.494405057385578</v>
      </c>
      <c r="E2323">
        <f>Master!Q2325</f>
        <v>89.320845007780505</v>
      </c>
      <c r="F2323">
        <v>21.42</v>
      </c>
      <c r="G2323">
        <v>22.4</v>
      </c>
      <c r="H2323">
        <v>21.39</v>
      </c>
      <c r="I2323">
        <v>22.3</v>
      </c>
      <c r="J2323">
        <v>1063200</v>
      </c>
      <c r="K2323">
        <v>22.3</v>
      </c>
      <c r="L2323">
        <f t="shared" si="64"/>
        <v>3.0162867896635985</v>
      </c>
      <c r="M2323">
        <f t="shared" si="65"/>
        <v>3.001245034509826</v>
      </c>
      <c r="N2323">
        <f t="shared" si="66"/>
        <v>2.996933382766974</v>
      </c>
      <c r="O2323">
        <f t="shared" si="67"/>
        <v>3.0054190586448657</v>
      </c>
    </row>
    <row r="2324" spans="1:15" x14ac:dyDescent="0.25">
      <c r="A2324" s="1">
        <f>'OHL indexes'!A2324</f>
        <v>41438</v>
      </c>
      <c r="B2324">
        <f>$E2323*'MT OHL indexes'!C2324/'MT OHL indexes'!$B2323</f>
        <v>89.434723557889441</v>
      </c>
      <c r="C2324">
        <f>IF(E2324&gt;$E2323*'MT OHL indexes'!D2324/'MT OHL indexes'!$B2323,E2324,$E2323*'MT OHL indexes'!D2324/'MT OHL indexes'!$B2323)</f>
        <v>89.665617628210796</v>
      </c>
      <c r="D2324">
        <f>IF(E2324&lt;$E2323*'MT OHL indexes'!E2324/'MT OHL indexes'!$B2323,E2324,$E2323*'MT OHL indexes'!E2324/'MT OHL indexes'!$B2323)</f>
        <v>86.843096100876252</v>
      </c>
      <c r="E2324">
        <f>Master!Q2326</f>
        <v>87.602856555815961</v>
      </c>
      <c r="F2324">
        <v>22.18</v>
      </c>
      <c r="G2324">
        <v>22.25</v>
      </c>
      <c r="H2324">
        <v>21.75</v>
      </c>
      <c r="I2324">
        <v>21.92</v>
      </c>
      <c r="J2324">
        <v>687800</v>
      </c>
      <c r="K2324">
        <v>21.92</v>
      </c>
      <c r="L2324">
        <f t="shared" si="64"/>
        <v>3.0322237852970897</v>
      </c>
      <c r="M2324">
        <f t="shared" si="65"/>
        <v>3.0299153990207097</v>
      </c>
      <c r="N2324">
        <f t="shared" si="66"/>
        <v>2.9927860276264941</v>
      </c>
      <c r="O2324">
        <f t="shared" si="67"/>
        <v>2.9964806822908741</v>
      </c>
    </row>
    <row r="2325" spans="1:15" x14ac:dyDescent="0.25">
      <c r="A2325" s="1">
        <f>'OHL indexes'!A2325</f>
        <v>41439</v>
      </c>
      <c r="B2325">
        <f>$E2324*'MT OHL indexes'!C2325/'MT OHL indexes'!$B2324</f>
        <v>87.612267237187851</v>
      </c>
      <c r="C2325">
        <f>IF(E2325&gt;$E2324*'MT OHL indexes'!D2325/'MT OHL indexes'!$B2324,E2325,$E2324*'MT OHL indexes'!D2325/'MT OHL indexes'!$B2324)</f>
        <v>89.764682855204867</v>
      </c>
      <c r="D2325">
        <f>IF(E2325&lt;$E2324*'MT OHL indexes'!E2325/'MT OHL indexes'!$B2324,E2325,$E2324*'MT OHL indexes'!E2325/'MT OHL indexes'!$B2324)</f>
        <v>86.610225726942744</v>
      </c>
      <c r="E2325">
        <f>Master!Q2327</f>
        <v>89.750833748359483</v>
      </c>
      <c r="F2325">
        <v>21.98</v>
      </c>
      <c r="G2325">
        <v>22.4</v>
      </c>
      <c r="H2325">
        <v>21.7</v>
      </c>
      <c r="I2325">
        <v>22.34</v>
      </c>
      <c r="J2325">
        <v>338600</v>
      </c>
      <c r="K2325">
        <v>22.34</v>
      </c>
      <c r="L2325">
        <f t="shared" si="64"/>
        <v>2.985999419344306</v>
      </c>
      <c r="M2325">
        <f t="shared" si="65"/>
        <v>3.0073519131787894</v>
      </c>
      <c r="N2325">
        <f t="shared" si="66"/>
        <v>2.9912546417945967</v>
      </c>
      <c r="O2325">
        <f t="shared" si="67"/>
        <v>3.0174947962560195</v>
      </c>
    </row>
    <row r="2326" spans="1:15" x14ac:dyDescent="0.25">
      <c r="A2326" s="1">
        <f>'OHL indexes'!A2326</f>
        <v>41442</v>
      </c>
      <c r="B2326">
        <f>$E2325*'MT OHL indexes'!C2326/'MT OHL indexes'!$B2325</f>
        <v>88.708087004517779</v>
      </c>
      <c r="C2326">
        <f>IF(E2326&gt;$E2325*'MT OHL indexes'!D2326/'MT OHL indexes'!$B2325,E2326,$E2325*'MT OHL indexes'!D2326/'MT OHL indexes'!$B2325)</f>
        <v>89.481132796579786</v>
      </c>
      <c r="D2326">
        <f>IF(E2326&lt;$E2325*'MT OHL indexes'!E2326/'MT OHL indexes'!$B2325,E2326,$E2325*'MT OHL indexes'!E2326/'MT OHL indexes'!$B2325)</f>
        <v>87.746881177221539</v>
      </c>
      <c r="E2326">
        <f>Master!Q2328</f>
        <v>88.827361284621986</v>
      </c>
      <c r="F2326">
        <v>22.04</v>
      </c>
      <c r="G2326">
        <v>22.37</v>
      </c>
      <c r="H2326">
        <v>21.99</v>
      </c>
      <c r="I2326">
        <v>22.18</v>
      </c>
      <c r="J2326">
        <v>387200</v>
      </c>
      <c r="K2326">
        <v>22.18</v>
      </c>
      <c r="L2326">
        <f t="shared" si="64"/>
        <v>3.0248678314209521</v>
      </c>
      <c r="M2326">
        <f t="shared" si="65"/>
        <v>3.0000506390961013</v>
      </c>
      <c r="N2326">
        <f t="shared" si="66"/>
        <v>2.9903083754989335</v>
      </c>
      <c r="O2326">
        <f t="shared" si="67"/>
        <v>3.0048404546718661</v>
      </c>
    </row>
    <row r="2327" spans="1:15" x14ac:dyDescent="0.25">
      <c r="A2327" s="1">
        <f>'OHL indexes'!A2327</f>
        <v>41443</v>
      </c>
      <c r="B2327">
        <f>$E2326*'MT OHL indexes'!C2327/'MT OHL indexes'!$B2326</f>
        <v>88.741987289984948</v>
      </c>
      <c r="C2327">
        <f>IF(E2327&gt;$E2326*'MT OHL indexes'!D2327/'MT OHL indexes'!$B2326,E2327,$E2326*'MT OHL indexes'!D2327/'MT OHL indexes'!$B2326)</f>
        <v>88.935442866810774</v>
      </c>
      <c r="D2327">
        <f>IF(E2327&lt;$E2326*'MT OHL indexes'!E2327/'MT OHL indexes'!$B2326,E2327,$E2326*'MT OHL indexes'!E2327/'MT OHL indexes'!$B2326)</f>
        <v>87.876550485566398</v>
      </c>
      <c r="E2327">
        <f>Master!Q2329</f>
        <v>88.66867191354379</v>
      </c>
      <c r="F2327">
        <v>22.11</v>
      </c>
      <c r="G2327">
        <v>22.21</v>
      </c>
      <c r="H2327">
        <v>22</v>
      </c>
      <c r="I2327">
        <v>22.15</v>
      </c>
      <c r="J2327">
        <v>487100</v>
      </c>
      <c r="K2327">
        <v>22.15</v>
      </c>
      <c r="L2327">
        <f t="shared" si="64"/>
        <v>3.0136584029843938</v>
      </c>
      <c r="M2327">
        <f t="shared" si="65"/>
        <v>3.0042972925173697</v>
      </c>
      <c r="N2327">
        <f t="shared" si="66"/>
        <v>2.9943886584348363</v>
      </c>
      <c r="O2327">
        <f t="shared" si="67"/>
        <v>3.0031003121238733</v>
      </c>
    </row>
    <row r="2328" spans="1:15" x14ac:dyDescent="0.25">
      <c r="A2328" s="1">
        <f>'OHL indexes'!A2328</f>
        <v>41444</v>
      </c>
      <c r="B2328">
        <f>$E2327*'MT OHL indexes'!C2328/'MT OHL indexes'!$B2327</f>
        <v>88.564611612216083</v>
      </c>
      <c r="C2328">
        <f>IF(E2328&gt;$E2327*'MT OHL indexes'!D2328/'MT OHL indexes'!$B2327,E2328,$E2327*'MT OHL indexes'!D2328/'MT OHL indexes'!$B2327)</f>
        <v>89.174074990855686</v>
      </c>
      <c r="D2328">
        <f>IF(E2328&lt;$E2327*'MT OHL indexes'!E2328/'MT OHL indexes'!$B2327,E2328,$E2327*'MT OHL indexes'!E2328/'MT OHL indexes'!$B2327)</f>
        <v>85.4875958763471</v>
      </c>
      <c r="E2328">
        <f>Master!Q2330</f>
        <v>88.740949621481434</v>
      </c>
      <c r="F2328">
        <v>22.21</v>
      </c>
      <c r="G2328">
        <v>22.31</v>
      </c>
      <c r="H2328">
        <v>21.39</v>
      </c>
      <c r="I2328">
        <v>22.07</v>
      </c>
      <c r="J2328">
        <v>832400</v>
      </c>
      <c r="K2328">
        <v>22.07</v>
      </c>
      <c r="L2328">
        <f t="shared" ref="L2328:L2391" si="68">B2328/F2328-1</f>
        <v>2.9876007029363385</v>
      </c>
      <c r="M2328">
        <f t="shared" ref="M2328:M2391" si="69">C2328/G2328-1</f>
        <v>2.9970450466542218</v>
      </c>
      <c r="N2328">
        <f t="shared" ref="N2328:N2391" si="70">D2328/H2328-1</f>
        <v>2.9966150479825666</v>
      </c>
      <c r="O2328">
        <f t="shared" ref="O2328:O2391" si="71">E2328/I2328-1</f>
        <v>3.0208858007014694</v>
      </c>
    </row>
    <row r="2329" spans="1:15" x14ac:dyDescent="0.25">
      <c r="A2329" s="1">
        <f>'OHL indexes'!A2329</f>
        <v>41445</v>
      </c>
      <c r="B2329">
        <f>$E2328*'MT OHL indexes'!C2329/'MT OHL indexes'!$B2328</f>
        <v>89.401185625662194</v>
      </c>
      <c r="C2329">
        <f>IF(E2329&gt;$E2328*'MT OHL indexes'!D2329/'MT OHL indexes'!$B2328,E2329,$E2328*'MT OHL indexes'!D2329/'MT OHL indexes'!$B2328)</f>
        <v>94.075961030873174</v>
      </c>
      <c r="D2329">
        <f>IF(E2329&lt;$E2328*'MT OHL indexes'!E2329/'MT OHL indexes'!$B2328,E2329,$E2328*'MT OHL indexes'!E2329/'MT OHL indexes'!$B2328)</f>
        <v>89.033944969255543</v>
      </c>
      <c r="E2329">
        <f>Master!Q2331</f>
        <v>91.981381385954748</v>
      </c>
      <c r="F2329">
        <v>22.65</v>
      </c>
      <c r="G2329">
        <v>23.47</v>
      </c>
      <c r="H2329">
        <v>22.48</v>
      </c>
      <c r="I2329">
        <v>23.08</v>
      </c>
      <c r="J2329">
        <v>1177800</v>
      </c>
      <c r="K2329">
        <v>23.08</v>
      </c>
      <c r="L2329">
        <f t="shared" si="68"/>
        <v>2.9470722130535187</v>
      </c>
      <c r="M2329">
        <f t="shared" si="69"/>
        <v>3.0083494261130452</v>
      </c>
      <c r="N2329">
        <f t="shared" si="70"/>
        <v>2.9605847406252463</v>
      </c>
      <c r="O2329">
        <f t="shared" si="71"/>
        <v>2.9853284829269824</v>
      </c>
    </row>
    <row r="2330" spans="1:15" x14ac:dyDescent="0.25">
      <c r="A2330" s="1">
        <f>'OHL indexes'!A2330</f>
        <v>41446</v>
      </c>
      <c r="B2330">
        <f>$E2329*'MT OHL indexes'!C2330/'MT OHL indexes'!$B2329</f>
        <v>90.385905891613177</v>
      </c>
      <c r="C2330">
        <f>IF(E2330&gt;$E2329*'MT OHL indexes'!D2330/'MT OHL indexes'!$B2329,E2330,$E2329*'MT OHL indexes'!D2330/'MT OHL indexes'!$B2329)</f>
        <v>93.620553545093074</v>
      </c>
      <c r="D2330">
        <f>IF(E2330&lt;$E2329*'MT OHL indexes'!E2330/'MT OHL indexes'!$B2329,E2330,$E2329*'MT OHL indexes'!E2330/'MT OHL indexes'!$B2329)</f>
        <v>89.226776307571001</v>
      </c>
      <c r="E2330">
        <f>Master!Q2332</f>
        <v>91.698259378686714</v>
      </c>
      <c r="F2330">
        <v>22.49</v>
      </c>
      <c r="G2330">
        <v>23.36</v>
      </c>
      <c r="H2330">
        <v>22.4</v>
      </c>
      <c r="I2330">
        <v>22.71</v>
      </c>
      <c r="J2330">
        <v>1053700</v>
      </c>
      <c r="K2330">
        <v>22.71</v>
      </c>
      <c r="L2330">
        <f t="shared" si="68"/>
        <v>3.0189375674350014</v>
      </c>
      <c r="M2330">
        <f t="shared" si="69"/>
        <v>3.0077291757317237</v>
      </c>
      <c r="N2330">
        <f t="shared" si="70"/>
        <v>2.9833382280165628</v>
      </c>
      <c r="O2330">
        <f t="shared" si="71"/>
        <v>3.037792134684576</v>
      </c>
    </row>
    <row r="2331" spans="1:15" x14ac:dyDescent="0.25">
      <c r="A2331" s="1">
        <f>'OHL indexes'!A2331</f>
        <v>41449</v>
      </c>
      <c r="B2331">
        <f>$E2330*'MT OHL indexes'!C2331/'MT OHL indexes'!$B2330</f>
        <v>93.2124629551476</v>
      </c>
      <c r="C2331">
        <f>IF(E2331&gt;$E2330*'MT OHL indexes'!D2331/'MT OHL indexes'!$B2330,E2331,$E2330*'MT OHL indexes'!D2331/'MT OHL indexes'!$B2330)</f>
        <v>95.355115410734044</v>
      </c>
      <c r="D2331">
        <f>IF(E2331&lt;$E2330*'MT OHL indexes'!E2331/'MT OHL indexes'!$B2330,E2331,$E2330*'MT OHL indexes'!E2331/'MT OHL indexes'!$B2330)</f>
        <v>92.809352684592668</v>
      </c>
      <c r="E2331">
        <f>Master!Q2333</f>
        <v>94.373921309634099</v>
      </c>
      <c r="F2331">
        <v>23.54</v>
      </c>
      <c r="G2331">
        <v>23.82</v>
      </c>
      <c r="H2331">
        <v>23.21</v>
      </c>
      <c r="I2331">
        <v>23.69</v>
      </c>
      <c r="J2331">
        <v>1098100</v>
      </c>
      <c r="K2331">
        <v>23.69</v>
      </c>
      <c r="L2331">
        <f t="shared" si="68"/>
        <v>2.9597477890886834</v>
      </c>
      <c r="M2331">
        <f t="shared" si="69"/>
        <v>3.0031534597285496</v>
      </c>
      <c r="N2331">
        <f t="shared" si="70"/>
        <v>2.998679564178917</v>
      </c>
      <c r="O2331">
        <f t="shared" si="71"/>
        <v>2.9837028834797001</v>
      </c>
    </row>
    <row r="2332" spans="1:15" x14ac:dyDescent="0.25">
      <c r="A2332" s="1">
        <f>'OHL indexes'!A2332</f>
        <v>41450</v>
      </c>
      <c r="B2332">
        <f>$E2331*'MT OHL indexes'!C2332/'MT OHL indexes'!$B2331</f>
        <v>93.033242426930357</v>
      </c>
      <c r="C2332">
        <f>IF(E2332&gt;$E2331*'MT OHL indexes'!D2332/'MT OHL indexes'!$B2331,E2332,$E2331*'MT OHL indexes'!D2332/'MT OHL indexes'!$B2331)</f>
        <v>94.685533884093729</v>
      </c>
      <c r="D2332">
        <f>IF(E2332&lt;$E2331*'MT OHL indexes'!E2332/'MT OHL indexes'!$B2331,E2332,$E2331*'MT OHL indexes'!E2332/'MT OHL indexes'!$B2331)</f>
        <v>91.980786391952563</v>
      </c>
      <c r="E2332">
        <f>Master!Q2334</f>
        <v>94.048498212908484</v>
      </c>
      <c r="F2332">
        <v>23</v>
      </c>
      <c r="G2332">
        <v>23.67</v>
      </c>
      <c r="H2332">
        <v>23</v>
      </c>
      <c r="I2332">
        <v>23.5</v>
      </c>
      <c r="J2332">
        <v>544400</v>
      </c>
      <c r="K2332">
        <v>23.5</v>
      </c>
      <c r="L2332">
        <f t="shared" si="68"/>
        <v>3.0449235837795809</v>
      </c>
      <c r="M2332">
        <f t="shared" si="69"/>
        <v>3.0002337931598531</v>
      </c>
      <c r="N2332">
        <f t="shared" si="70"/>
        <v>2.9991646257370679</v>
      </c>
      <c r="O2332">
        <f t="shared" si="71"/>
        <v>3.0020637537407868</v>
      </c>
    </row>
    <row r="2333" spans="1:15" x14ac:dyDescent="0.25">
      <c r="A2333" s="1">
        <f>'OHL indexes'!A2333</f>
        <v>41451</v>
      </c>
      <c r="B2333">
        <f>$E2332*'MT OHL indexes'!C2333/'MT OHL indexes'!$B2332</f>
        <v>93.00952642790223</v>
      </c>
      <c r="C2333">
        <f>IF(E2333&gt;$E2332*'MT OHL indexes'!D2333/'MT OHL indexes'!$B2332,E2333,$E2332*'MT OHL indexes'!D2333/'MT OHL indexes'!$B2332)</f>
        <v>94.492108181007865</v>
      </c>
      <c r="D2333">
        <f>IF(E2333&lt;$E2332*'MT OHL indexes'!E2333/'MT OHL indexes'!$B2332,E2333,$E2332*'MT OHL indexes'!E2333/'MT OHL indexes'!$B2332)</f>
        <v>92.780714497007367</v>
      </c>
      <c r="E2333">
        <f>Master!Q2335</f>
        <v>94.085268525861906</v>
      </c>
      <c r="F2333">
        <v>23.25</v>
      </c>
      <c r="G2333">
        <v>23.64</v>
      </c>
      <c r="H2333">
        <v>23.25</v>
      </c>
      <c r="I2333">
        <v>23.44</v>
      </c>
      <c r="J2333">
        <v>472100</v>
      </c>
      <c r="K2333">
        <v>23.44</v>
      </c>
      <c r="L2333">
        <f t="shared" si="68"/>
        <v>3.0004097388345041</v>
      </c>
      <c r="M2333">
        <f t="shared" si="69"/>
        <v>2.9971280956433106</v>
      </c>
      <c r="N2333">
        <f t="shared" si="70"/>
        <v>2.9905683654626825</v>
      </c>
      <c r="O2333">
        <f t="shared" si="71"/>
        <v>3.0138766435947906</v>
      </c>
    </row>
    <row r="2334" spans="1:15" x14ac:dyDescent="0.25">
      <c r="A2334" s="1">
        <f>'OHL indexes'!A2334</f>
        <v>41452</v>
      </c>
      <c r="B2334">
        <f>$E2333*'MT OHL indexes'!C2334/'MT OHL indexes'!$B2333</f>
        <v>93.198984903380875</v>
      </c>
      <c r="C2334">
        <f>IF(E2334&gt;$E2333*'MT OHL indexes'!D2334/'MT OHL indexes'!$B2333,E2334,$E2333*'MT OHL indexes'!D2334/'MT OHL indexes'!$B2333)</f>
        <v>93.504522787166678</v>
      </c>
      <c r="D2334">
        <f>IF(E2334&lt;$E2333*'MT OHL indexes'!E2334/'MT OHL indexes'!$B2333,E2334,$E2333*'MT OHL indexes'!E2334/'MT OHL indexes'!$B2333)</f>
        <v>91.921661134772748</v>
      </c>
      <c r="E2334">
        <f>Master!Q2336</f>
        <v>92.555509169835901</v>
      </c>
      <c r="F2334">
        <v>23.25</v>
      </c>
      <c r="G2334">
        <v>23.38</v>
      </c>
      <c r="H2334">
        <v>23.01</v>
      </c>
      <c r="I2334">
        <v>23.08</v>
      </c>
      <c r="J2334">
        <v>601900</v>
      </c>
      <c r="K2334">
        <v>23.08</v>
      </c>
      <c r="L2334">
        <f t="shared" si="68"/>
        <v>3.008558490467995</v>
      </c>
      <c r="M2334">
        <f t="shared" si="69"/>
        <v>2.9993380148488744</v>
      </c>
      <c r="N2334">
        <f t="shared" si="70"/>
        <v>2.9948570680040305</v>
      </c>
      <c r="O2334">
        <f t="shared" si="71"/>
        <v>3.010204036821313</v>
      </c>
    </row>
    <row r="2335" spans="1:15" x14ac:dyDescent="0.25">
      <c r="A2335" s="1">
        <f>'OHL indexes'!A2335</f>
        <v>41453</v>
      </c>
      <c r="B2335">
        <f>$E2334*'MT OHL indexes'!C2335/'MT OHL indexes'!$B2334</f>
        <v>91.820877214444593</v>
      </c>
      <c r="C2335">
        <f>IF(E2335&gt;$E2334*'MT OHL indexes'!D2335/'MT OHL indexes'!$B2334,E2335,$E2334*'MT OHL indexes'!D2335/'MT OHL indexes'!$B2334)</f>
        <v>93.38178229689683</v>
      </c>
      <c r="D2335">
        <f>IF(E2335&lt;$E2334*'MT OHL indexes'!E2335/'MT OHL indexes'!$B2334,E2335,$E2334*'MT OHL indexes'!E2335/'MT OHL indexes'!$B2334)</f>
        <v>90.898308177890854</v>
      </c>
      <c r="E2335">
        <f>Master!Q2337</f>
        <v>92.285498483533118</v>
      </c>
      <c r="F2335">
        <v>23.29</v>
      </c>
      <c r="G2335">
        <v>23.38</v>
      </c>
      <c r="H2335">
        <v>22.76</v>
      </c>
      <c r="I2335">
        <v>23.06</v>
      </c>
      <c r="J2335">
        <v>342400</v>
      </c>
      <c r="K2335">
        <v>23.06</v>
      </c>
      <c r="L2335">
        <f t="shared" si="68"/>
        <v>2.9425022419254874</v>
      </c>
      <c r="M2335">
        <f t="shared" si="69"/>
        <v>2.994088207737247</v>
      </c>
      <c r="N2335">
        <f t="shared" si="70"/>
        <v>2.9937745245119003</v>
      </c>
      <c r="O2335">
        <f t="shared" si="71"/>
        <v>3.0019730478548619</v>
      </c>
    </row>
    <row r="2336" spans="1:15" x14ac:dyDescent="0.25">
      <c r="A2336" s="1">
        <f>'OHL indexes'!A2336</f>
        <v>41456</v>
      </c>
      <c r="B2336">
        <f>$E2335*'MT OHL indexes'!C2336/'MT OHL indexes'!$B2335</f>
        <v>91.799147353466452</v>
      </c>
      <c r="C2336">
        <f>IF(E2336&gt;$E2335*'MT OHL indexes'!D2336/'MT OHL indexes'!$B2335,E2336,$E2335*'MT OHL indexes'!D2336/'MT OHL indexes'!$B2335)</f>
        <v>91.838719830317658</v>
      </c>
      <c r="D2336">
        <f>IF(E2336&lt;$E2335*'MT OHL indexes'!E2336/'MT OHL indexes'!$B2335,E2336,$E2335*'MT OHL indexes'!E2336/'MT OHL indexes'!$B2335)</f>
        <v>89.588494547380506</v>
      </c>
      <c r="E2336">
        <f>Master!Q2338</f>
        <v>90.793900200234503</v>
      </c>
      <c r="F2336">
        <v>22.8</v>
      </c>
      <c r="G2336">
        <v>22.91</v>
      </c>
      <c r="H2336">
        <v>22.42</v>
      </c>
      <c r="I2336">
        <v>22.53</v>
      </c>
      <c r="J2336">
        <v>370700</v>
      </c>
      <c r="K2336">
        <v>22.53</v>
      </c>
      <c r="L2336">
        <f t="shared" si="68"/>
        <v>3.0262783926958967</v>
      </c>
      <c r="M2336">
        <f t="shared" si="69"/>
        <v>3.0086739341037827</v>
      </c>
      <c r="N2336">
        <f t="shared" si="70"/>
        <v>2.995918579276561</v>
      </c>
      <c r="O2336">
        <f t="shared" si="71"/>
        <v>3.0299112383592766</v>
      </c>
    </row>
    <row r="2337" spans="1:15" x14ac:dyDescent="0.25">
      <c r="A2337" s="1">
        <f>'OHL indexes'!A2337</f>
        <v>41457</v>
      </c>
      <c r="B2337">
        <f>$E2336*'MT OHL indexes'!C2337/'MT OHL indexes'!$B2336</f>
        <v>90.360088241255141</v>
      </c>
      <c r="C2337">
        <f>IF(E2337&gt;$E2336*'MT OHL indexes'!D2337/'MT OHL indexes'!$B2336,E2337,$E2336*'MT OHL indexes'!D2337/'MT OHL indexes'!$B2336)</f>
        <v>91.698709400176227</v>
      </c>
      <c r="D2337">
        <f>IF(E2337&lt;$E2336*'MT OHL indexes'!E2337/'MT OHL indexes'!$B2336,E2337,$E2336*'MT OHL indexes'!E2337/'MT OHL indexes'!$B2336)</f>
        <v>89.693104803947662</v>
      </c>
      <c r="E2337">
        <f>Master!Q2339</f>
        <v>91.48898205883151</v>
      </c>
      <c r="F2337">
        <v>22.67</v>
      </c>
      <c r="G2337">
        <v>22.92</v>
      </c>
      <c r="H2337">
        <v>22.45</v>
      </c>
      <c r="I2337">
        <v>22.82</v>
      </c>
      <c r="J2337">
        <v>263700</v>
      </c>
      <c r="K2337">
        <v>22.82</v>
      </c>
      <c r="L2337">
        <f t="shared" si="68"/>
        <v>2.985888321184611</v>
      </c>
      <c r="M2337">
        <f t="shared" si="69"/>
        <v>3.0008162914562053</v>
      </c>
      <c r="N2337">
        <f t="shared" si="70"/>
        <v>2.9952385213339716</v>
      </c>
      <c r="O2337">
        <f t="shared" si="71"/>
        <v>3.0091578465745625</v>
      </c>
    </row>
    <row r="2338" spans="1:15" x14ac:dyDescent="0.25">
      <c r="A2338" s="1">
        <f>'OHL indexes'!A2338</f>
        <v>41458</v>
      </c>
      <c r="B2338">
        <f>$E2337*'MT OHL indexes'!C2338/'MT OHL indexes'!$B2337</f>
        <v>91.44952776039608</v>
      </c>
      <c r="C2338">
        <f>IF(E2338&gt;$E2337*'MT OHL indexes'!D2338/'MT OHL indexes'!$B2337,E2338,$E2337*'MT OHL indexes'!D2338/'MT OHL indexes'!$B2337)</f>
        <v>92.189148882266323</v>
      </c>
      <c r="D2338">
        <f>IF(E2338&lt;$E2337*'MT OHL indexes'!E2338/'MT OHL indexes'!$B2337,E2338,$E2337*'MT OHL indexes'!E2338/'MT OHL indexes'!$B2337)</f>
        <v>90.27047132536417</v>
      </c>
      <c r="E2338">
        <f>Master!Q2340</f>
        <v>91.16195344050179</v>
      </c>
      <c r="F2338">
        <v>23.04</v>
      </c>
      <c r="G2338">
        <v>23.05</v>
      </c>
      <c r="H2338">
        <v>22.6</v>
      </c>
      <c r="I2338">
        <v>22.77</v>
      </c>
      <c r="J2338">
        <v>86500</v>
      </c>
      <c r="K2338">
        <v>22.77</v>
      </c>
      <c r="L2338">
        <f t="shared" si="68"/>
        <v>2.9691635312671911</v>
      </c>
      <c r="M2338">
        <f t="shared" si="69"/>
        <v>2.9995292356731591</v>
      </c>
      <c r="N2338">
        <f t="shared" si="70"/>
        <v>2.9942686427152285</v>
      </c>
      <c r="O2338">
        <f t="shared" si="71"/>
        <v>3.0035991849144397</v>
      </c>
    </row>
    <row r="2339" spans="1:15" x14ac:dyDescent="0.25">
      <c r="A2339" s="1">
        <f>'OHL indexes'!A2339</f>
        <v>41460</v>
      </c>
      <c r="B2339">
        <f>$E2338*'MT OHL indexes'!C2339/'MT OHL indexes'!$B2338</f>
        <v>90.253416198218432</v>
      </c>
      <c r="C2339">
        <f>IF(E2339&gt;$E2338*'MT OHL indexes'!D2339/'MT OHL indexes'!$B2338,E2339,$E2338*'MT OHL indexes'!D2339/'MT OHL indexes'!$B2338)</f>
        <v>90.907776609382722</v>
      </c>
      <c r="D2339">
        <f>IF(E2339&lt;$E2338*'MT OHL indexes'!E2339/'MT OHL indexes'!$B2338,E2339,$E2338*'MT OHL indexes'!E2339/'MT OHL indexes'!$B2338)</f>
        <v>88.929263502750928</v>
      </c>
      <c r="E2339">
        <f>Master!Q2341</f>
        <v>89.261218960103378</v>
      </c>
      <c r="F2339">
        <v>22.54</v>
      </c>
      <c r="G2339">
        <v>22.7</v>
      </c>
      <c r="H2339">
        <v>22.33</v>
      </c>
      <c r="I2339">
        <v>22.39</v>
      </c>
      <c r="J2339">
        <v>368600</v>
      </c>
      <c r="K2339">
        <v>22.39</v>
      </c>
      <c r="L2339">
        <f t="shared" si="68"/>
        <v>3.0041444630975347</v>
      </c>
      <c r="M2339">
        <f t="shared" si="69"/>
        <v>3.0047478682547455</v>
      </c>
      <c r="N2339">
        <f t="shared" si="70"/>
        <v>2.9825017242611258</v>
      </c>
      <c r="O2339">
        <f t="shared" si="71"/>
        <v>2.9866556033989897</v>
      </c>
    </row>
    <row r="2340" spans="1:15" x14ac:dyDescent="0.25">
      <c r="A2340" s="1">
        <f>'OHL indexes'!A2340</f>
        <v>41463</v>
      </c>
      <c r="B2340">
        <f>$E2339*'MT OHL indexes'!C2340/'MT OHL indexes'!$B2339</f>
        <v>88.792227242279182</v>
      </c>
      <c r="C2340">
        <f>IF(E2340&gt;$E2339*'MT OHL indexes'!D2340/'MT OHL indexes'!$B2339,E2340,$E2339*'MT OHL indexes'!D2340/'MT OHL indexes'!$B2339)</f>
        <v>88.865512811360873</v>
      </c>
      <c r="D2340">
        <f>IF(E2340&lt;$E2339*'MT OHL indexes'!E2340/'MT OHL indexes'!$B2339,E2340,$E2339*'MT OHL indexes'!E2340/'MT OHL indexes'!$B2339)</f>
        <v>85.90967785429298</v>
      </c>
      <c r="E2340">
        <f>Master!Q2342</f>
        <v>86.196862444035617</v>
      </c>
      <c r="F2340">
        <v>22.16</v>
      </c>
      <c r="G2340">
        <v>22.22</v>
      </c>
      <c r="H2340">
        <v>21.61</v>
      </c>
      <c r="I2340">
        <v>21.61</v>
      </c>
      <c r="J2340">
        <v>372400</v>
      </c>
      <c r="K2340">
        <v>21.61</v>
      </c>
      <c r="L2340">
        <f t="shared" si="68"/>
        <v>3.0068694603916599</v>
      </c>
      <c r="M2340">
        <f t="shared" si="69"/>
        <v>2.9993480113123705</v>
      </c>
      <c r="N2340">
        <f t="shared" si="70"/>
        <v>2.9754594101940297</v>
      </c>
      <c r="O2340">
        <f t="shared" si="71"/>
        <v>2.9887488405384368</v>
      </c>
    </row>
    <row r="2341" spans="1:15" x14ac:dyDescent="0.25">
      <c r="A2341" s="1">
        <f>'OHL indexes'!A2341</f>
        <v>41464</v>
      </c>
      <c r="B2341">
        <f>$E2340*'MT OHL indexes'!C2341/'MT OHL indexes'!$B2340</f>
        <v>85.734844418951582</v>
      </c>
      <c r="C2341">
        <f>IF(E2341&gt;$E2340*'MT OHL indexes'!D2341/'MT OHL indexes'!$B2340,E2341,$E2340*'MT OHL indexes'!D2341/'MT OHL indexes'!$B2340)</f>
        <v>85.943516682189269</v>
      </c>
      <c r="D2341">
        <f>IF(E2341&lt;$E2340*'MT OHL indexes'!E2341/'MT OHL indexes'!$B2340,E2341,$E2340*'MT OHL indexes'!E2341/'MT OHL indexes'!$B2340)</f>
        <v>84.138583245348741</v>
      </c>
      <c r="E2341">
        <f>Master!Q2343</f>
        <v>85.463356627658968</v>
      </c>
      <c r="F2341">
        <v>21.25</v>
      </c>
      <c r="G2341">
        <v>21.34</v>
      </c>
      <c r="H2341">
        <v>21.05</v>
      </c>
      <c r="I2341">
        <v>21.25</v>
      </c>
      <c r="J2341">
        <v>748800</v>
      </c>
      <c r="K2341">
        <v>21.25</v>
      </c>
      <c r="L2341">
        <f t="shared" si="68"/>
        <v>3.0345809138330155</v>
      </c>
      <c r="M2341">
        <f t="shared" si="69"/>
        <v>3.0273437995402661</v>
      </c>
      <c r="N2341">
        <f t="shared" si="70"/>
        <v>2.997082339446496</v>
      </c>
      <c r="O2341">
        <f t="shared" si="71"/>
        <v>3.0218050177721869</v>
      </c>
    </row>
    <row r="2342" spans="1:15" x14ac:dyDescent="0.25">
      <c r="A2342" s="1">
        <f>'OHL indexes'!A2342</f>
        <v>41465</v>
      </c>
      <c r="B2342">
        <f>$E2341*'MT OHL indexes'!C2342/'MT OHL indexes'!$B2341</f>
        <v>85.474883936928066</v>
      </c>
      <c r="C2342">
        <f>IF(E2342&gt;$E2341*'MT OHL indexes'!D2342/'MT OHL indexes'!$B2341,E2342,$E2341*'MT OHL indexes'!D2342/'MT OHL indexes'!$B2341)</f>
        <v>85.562530673693686</v>
      </c>
      <c r="D2342">
        <f>IF(E2342&lt;$E2341*'MT OHL indexes'!E2342/'MT OHL indexes'!$B2341,E2342,$E2341*'MT OHL indexes'!E2342/'MT OHL indexes'!$B2341)</f>
        <v>83.71065047921617</v>
      </c>
      <c r="E2342">
        <f>Master!Q2344</f>
        <v>84.000835507682936</v>
      </c>
      <c r="F2342">
        <v>21.17</v>
      </c>
      <c r="G2342">
        <v>21.24</v>
      </c>
      <c r="H2342">
        <v>20.99</v>
      </c>
      <c r="I2342">
        <v>21.07</v>
      </c>
      <c r="J2342">
        <v>197800</v>
      </c>
      <c r="K2342">
        <v>21.07</v>
      </c>
      <c r="L2342">
        <f t="shared" si="68"/>
        <v>3.037547658806238</v>
      </c>
      <c r="M2342">
        <f t="shared" si="69"/>
        <v>3.0283677341663697</v>
      </c>
      <c r="N2342">
        <f t="shared" si="70"/>
        <v>2.9881205564181124</v>
      </c>
      <c r="O2342">
        <f t="shared" si="71"/>
        <v>2.9867506173556211</v>
      </c>
    </row>
    <row r="2343" spans="1:15" x14ac:dyDescent="0.25">
      <c r="A2343" s="1">
        <f>'OHL indexes'!A2343</f>
        <v>41466</v>
      </c>
      <c r="B2343">
        <f>$E2342*'MT OHL indexes'!C2343/'MT OHL indexes'!$B2342</f>
        <v>82.558095655920923</v>
      </c>
      <c r="C2343">
        <f>IF(E2343&gt;$E2342*'MT OHL indexes'!D2343/'MT OHL indexes'!$B2342,E2343,$E2342*'MT OHL indexes'!D2343/'MT OHL indexes'!$B2342)</f>
        <v>83.119850526000647</v>
      </c>
      <c r="D2343">
        <f>IF(E2343&lt;$E2342*'MT OHL indexes'!E2343/'MT OHL indexes'!$B2342,E2343,$E2342*'MT OHL indexes'!E2343/'MT OHL indexes'!$B2342)</f>
        <v>81.895830323125082</v>
      </c>
      <c r="E2343">
        <f>Master!Q2345</f>
        <v>82.817099576564985</v>
      </c>
      <c r="F2343">
        <v>20.59</v>
      </c>
      <c r="G2343">
        <v>20.79</v>
      </c>
      <c r="H2343">
        <v>20.52</v>
      </c>
      <c r="I2343">
        <v>20.62</v>
      </c>
      <c r="J2343">
        <v>336200</v>
      </c>
      <c r="K2343">
        <v>20.62</v>
      </c>
      <c r="L2343">
        <f t="shared" si="68"/>
        <v>3.0096209643477865</v>
      </c>
      <c r="M2343">
        <f t="shared" si="69"/>
        <v>2.9980688083694398</v>
      </c>
      <c r="N2343">
        <f t="shared" si="70"/>
        <v>2.9910248695480059</v>
      </c>
      <c r="O2343">
        <f t="shared" si="71"/>
        <v>3.016348185090445</v>
      </c>
    </row>
    <row r="2344" spans="1:15" x14ac:dyDescent="0.25">
      <c r="A2344" s="1">
        <f>'OHL indexes'!A2344</f>
        <v>41467</v>
      </c>
      <c r="B2344">
        <f>$E2343*'MT OHL indexes'!C2344/'MT OHL indexes'!$B2343</f>
        <v>82.412634830952754</v>
      </c>
      <c r="C2344">
        <f>IF(E2344&gt;$E2343*'MT OHL indexes'!D2344/'MT OHL indexes'!$B2343,E2344,$E2343*'MT OHL indexes'!D2344/'MT OHL indexes'!$B2343)</f>
        <v>83.563219723892047</v>
      </c>
      <c r="D2344">
        <f>IF(E2344&lt;$E2343*'MT OHL indexes'!E2344/'MT OHL indexes'!$B2343,E2344,$E2343*'MT OHL indexes'!E2344/'MT OHL indexes'!$B2343)</f>
        <v>81.805162187752742</v>
      </c>
      <c r="E2344">
        <f>Master!Q2346</f>
        <v>83.336087983558912</v>
      </c>
      <c r="F2344">
        <v>20.58</v>
      </c>
      <c r="G2344">
        <v>20.92</v>
      </c>
      <c r="H2344">
        <v>20.49</v>
      </c>
      <c r="I2344">
        <v>20.85</v>
      </c>
      <c r="J2344">
        <v>260700</v>
      </c>
      <c r="K2344">
        <v>20.85</v>
      </c>
      <c r="L2344">
        <f t="shared" si="68"/>
        <v>3.004501206557471</v>
      </c>
      <c r="M2344">
        <f t="shared" si="69"/>
        <v>2.9944177688284914</v>
      </c>
      <c r="N2344">
        <f t="shared" si="70"/>
        <v>2.9924432497683138</v>
      </c>
      <c r="O2344">
        <f t="shared" si="71"/>
        <v>2.9969346754704511</v>
      </c>
    </row>
    <row r="2345" spans="1:15" x14ac:dyDescent="0.25">
      <c r="A2345" s="1">
        <f>'OHL indexes'!A2345</f>
        <v>41470</v>
      </c>
      <c r="B2345">
        <f>$E2344*'MT OHL indexes'!C2345/'MT OHL indexes'!$B2344</f>
        <v>82.946849349006996</v>
      </c>
      <c r="C2345">
        <f>IF(E2345&gt;$E2344*'MT OHL indexes'!D2345/'MT OHL indexes'!$B2344,E2345,$E2344*'MT OHL indexes'!D2345/'MT OHL indexes'!$B2344)</f>
        <v>82.946849349006996</v>
      </c>
      <c r="D2345">
        <f>IF(E2345&lt;$E2344*'MT OHL indexes'!E2345/'MT OHL indexes'!$B2344,E2345,$E2344*'MT OHL indexes'!E2345/'MT OHL indexes'!$B2344)</f>
        <v>81.460212783997335</v>
      </c>
      <c r="E2345">
        <f>Master!Q2347</f>
        <v>81.820086678648039</v>
      </c>
      <c r="F2345">
        <v>20.64</v>
      </c>
      <c r="G2345">
        <v>20.73</v>
      </c>
      <c r="H2345">
        <v>20.399999999999999</v>
      </c>
      <c r="I2345">
        <v>20.5</v>
      </c>
      <c r="J2345">
        <v>198400</v>
      </c>
      <c r="K2345">
        <v>20.5</v>
      </c>
      <c r="L2345">
        <f t="shared" si="68"/>
        <v>3.0187427010177803</v>
      </c>
      <c r="M2345">
        <f t="shared" si="69"/>
        <v>3.0012951929091649</v>
      </c>
      <c r="N2345">
        <f t="shared" si="70"/>
        <v>2.9931476854900656</v>
      </c>
      <c r="O2345">
        <f t="shared" si="71"/>
        <v>2.9912237404218556</v>
      </c>
    </row>
    <row r="2346" spans="1:15" x14ac:dyDescent="0.25">
      <c r="A2346" s="1">
        <f>'OHL indexes'!A2346</f>
        <v>41471</v>
      </c>
      <c r="B2346">
        <f>$E2345*'MT OHL indexes'!C2346/'MT OHL indexes'!$B2345</f>
        <v>81.759781224064483</v>
      </c>
      <c r="C2346">
        <f>IF(E2346&gt;$E2345*'MT OHL indexes'!D2346/'MT OHL indexes'!$B2345,E2346,$E2345*'MT OHL indexes'!D2346/'MT OHL indexes'!$B2345)</f>
        <v>84.524902225958883</v>
      </c>
      <c r="D2346">
        <f>IF(E2346&lt;$E2345*'MT OHL indexes'!E2346/'MT OHL indexes'!$B2345,E2346,$E2345*'MT OHL indexes'!E2346/'MT OHL indexes'!$B2345)</f>
        <v>81.365853065130807</v>
      </c>
      <c r="E2346">
        <f>Master!Q2348</f>
        <v>84.432846354034268</v>
      </c>
      <c r="F2346">
        <v>20.420000000000002</v>
      </c>
      <c r="G2346">
        <v>21.08</v>
      </c>
      <c r="H2346">
        <v>20.37</v>
      </c>
      <c r="I2346">
        <v>21.04</v>
      </c>
      <c r="J2346">
        <v>648300</v>
      </c>
      <c r="K2346">
        <v>21.04</v>
      </c>
      <c r="L2346">
        <f t="shared" si="68"/>
        <v>3.0039070139110908</v>
      </c>
      <c r="M2346">
        <f t="shared" si="69"/>
        <v>3.0097202194477655</v>
      </c>
      <c r="N2346">
        <f t="shared" si="70"/>
        <v>2.9943963213122631</v>
      </c>
      <c r="O2346">
        <f t="shared" si="71"/>
        <v>3.0129679826061917</v>
      </c>
    </row>
    <row r="2347" spans="1:15" x14ac:dyDescent="0.25">
      <c r="A2347" s="1">
        <f>'OHL indexes'!A2347</f>
        <v>41472</v>
      </c>
      <c r="B2347">
        <f>$E2346*'MT OHL indexes'!C2347/'MT OHL indexes'!$B2346</f>
        <v>83.679764809856295</v>
      </c>
      <c r="C2347">
        <f>IF(E2347&gt;$E2346*'MT OHL indexes'!D2347/'MT OHL indexes'!$B2346,E2347,$E2346*'MT OHL indexes'!D2347/'MT OHL indexes'!$B2346)</f>
        <v>83.708725089481092</v>
      </c>
      <c r="D2347">
        <f>IF(E2347&lt;$E2346*'MT OHL indexes'!E2347/'MT OHL indexes'!$B2346,E2347,$E2346*'MT OHL indexes'!E2347/'MT OHL indexes'!$B2346)</f>
        <v>82.043231488646001</v>
      </c>
      <c r="E2347">
        <f>Master!Q2349</f>
        <v>82.620622143386328</v>
      </c>
      <c r="F2347">
        <v>20.76</v>
      </c>
      <c r="G2347">
        <v>20.92</v>
      </c>
      <c r="H2347">
        <v>20.59</v>
      </c>
      <c r="I2347">
        <v>20.61</v>
      </c>
      <c r="J2347">
        <v>434000</v>
      </c>
      <c r="K2347">
        <v>20.61</v>
      </c>
      <c r="L2347">
        <f t="shared" si="68"/>
        <v>3.0308171873726533</v>
      </c>
      <c r="M2347">
        <f t="shared" si="69"/>
        <v>3.0013730922314092</v>
      </c>
      <c r="N2347">
        <f t="shared" si="70"/>
        <v>2.9846154195554151</v>
      </c>
      <c r="O2347">
        <f t="shared" si="71"/>
        <v>3.0087638109357755</v>
      </c>
    </row>
    <row r="2348" spans="1:15" x14ac:dyDescent="0.25">
      <c r="A2348" s="1">
        <f>'OHL indexes'!A2348</f>
        <v>41473</v>
      </c>
      <c r="B2348">
        <f>$E2347*'MT OHL indexes'!C2348/'MT OHL indexes'!$B2347</f>
        <v>82.444154835831412</v>
      </c>
      <c r="C2348">
        <f>IF(E2348&gt;$E2347*'MT OHL indexes'!D2348/'MT OHL indexes'!$B2347,E2348,$E2347*'MT OHL indexes'!D2348/'MT OHL indexes'!$B2347)</f>
        <v>82.690050030438229</v>
      </c>
      <c r="D2348">
        <f>IF(E2348&lt;$E2347*'MT OHL indexes'!E2348/'MT OHL indexes'!$B2347,E2348,$E2347*'MT OHL indexes'!E2348/'MT OHL indexes'!$B2347)</f>
        <v>81.17412892829536</v>
      </c>
      <c r="E2348">
        <f>Master!Q2350</f>
        <v>82.257084325406737</v>
      </c>
      <c r="F2348">
        <v>20.6</v>
      </c>
      <c r="G2348">
        <v>20.63</v>
      </c>
      <c r="H2348">
        <v>20.329999999999998</v>
      </c>
      <c r="I2348">
        <v>20.54</v>
      </c>
      <c r="J2348">
        <v>290000</v>
      </c>
      <c r="K2348">
        <v>20.54</v>
      </c>
      <c r="L2348">
        <f t="shared" si="68"/>
        <v>3.0021434386325927</v>
      </c>
      <c r="M2348">
        <f t="shared" si="69"/>
        <v>3.0082428516935646</v>
      </c>
      <c r="N2348">
        <f t="shared" si="70"/>
        <v>2.992824836610692</v>
      </c>
      <c r="O2348">
        <f t="shared" si="71"/>
        <v>3.004726598121068</v>
      </c>
    </row>
    <row r="2349" spans="1:15" x14ac:dyDescent="0.25">
      <c r="A2349" s="1">
        <f>'OHL indexes'!A2349</f>
        <v>41474</v>
      </c>
      <c r="B2349">
        <f>$E2348*'MT OHL indexes'!C2349/'MT OHL indexes'!$B2348</f>
        <v>82.184850389394313</v>
      </c>
      <c r="C2349">
        <f>IF(E2349&gt;$E2348*'MT OHL indexes'!D2349/'MT OHL indexes'!$B2348,E2349,$E2348*'MT OHL indexes'!D2349/'MT OHL indexes'!$B2348)</f>
        <v>82.783551369550665</v>
      </c>
      <c r="D2349">
        <f>IF(E2349&lt;$E2348*'MT OHL indexes'!E2349/'MT OHL indexes'!$B2348,E2349,$E2348*'MT OHL indexes'!E2349/'MT OHL indexes'!$B2348)</f>
        <v>81.612741292122536</v>
      </c>
      <c r="E2349">
        <f>Master!Q2351</f>
        <v>81.833323144919675</v>
      </c>
      <c r="F2349">
        <v>20.63</v>
      </c>
      <c r="G2349">
        <v>20.73</v>
      </c>
      <c r="H2349">
        <v>20.440000000000001</v>
      </c>
      <c r="I2349">
        <v>20.56</v>
      </c>
      <c r="J2349">
        <v>264400</v>
      </c>
      <c r="K2349">
        <v>20.56</v>
      </c>
      <c r="L2349">
        <f t="shared" si="68"/>
        <v>2.9837542602711737</v>
      </c>
      <c r="M2349">
        <f t="shared" si="69"/>
        <v>2.9934178181162885</v>
      </c>
      <c r="N2349">
        <f t="shared" si="70"/>
        <v>2.9927955622369145</v>
      </c>
      <c r="O2349">
        <f t="shared" si="71"/>
        <v>2.980219997320996</v>
      </c>
    </row>
    <row r="2350" spans="1:15" x14ac:dyDescent="0.25">
      <c r="A2350" s="1">
        <f>'OHL indexes'!A2350</f>
        <v>41477</v>
      </c>
      <c r="B2350">
        <f>$E2349*'MT OHL indexes'!C2350/'MT OHL indexes'!$B2349</f>
        <v>81.922776774662864</v>
      </c>
      <c r="C2350">
        <f>IF(E2350&gt;$E2349*'MT OHL indexes'!D2350/'MT OHL indexes'!$B2349,E2350,$E2349*'MT OHL indexes'!D2350/'MT OHL indexes'!$B2349)</f>
        <v>82.087270246728934</v>
      </c>
      <c r="D2350">
        <f>IF(E2350&lt;$E2349*'MT OHL indexes'!E2350/'MT OHL indexes'!$B2349,E2350,$E2349*'MT OHL indexes'!E2350/'MT OHL indexes'!$B2349)</f>
        <v>80.543411598215997</v>
      </c>
      <c r="E2350">
        <f>Master!Q2352</f>
        <v>80.979270051484804</v>
      </c>
      <c r="F2350">
        <v>20.5</v>
      </c>
      <c r="G2350">
        <v>20.55</v>
      </c>
      <c r="H2350">
        <v>20.18</v>
      </c>
      <c r="I2350">
        <v>20.2</v>
      </c>
      <c r="J2350">
        <v>189300</v>
      </c>
      <c r="K2350">
        <v>20.2</v>
      </c>
      <c r="L2350">
        <f t="shared" si="68"/>
        <v>2.9962330133981885</v>
      </c>
      <c r="M2350">
        <f t="shared" si="69"/>
        <v>2.9945143672374175</v>
      </c>
      <c r="N2350">
        <f t="shared" si="70"/>
        <v>2.9912493358878094</v>
      </c>
      <c r="O2350">
        <f t="shared" si="71"/>
        <v>3.0088747550240003</v>
      </c>
    </row>
    <row r="2351" spans="1:15" x14ac:dyDescent="0.25">
      <c r="A2351" s="1">
        <f>'OHL indexes'!A2351</f>
        <v>41478</v>
      </c>
      <c r="B2351">
        <f>$E2350*'MT OHL indexes'!C2351/'MT OHL indexes'!$B2350</f>
        <v>80.722811547241008</v>
      </c>
      <c r="C2351">
        <f>IF(E2351&gt;$E2350*'MT OHL indexes'!D2351/'MT OHL indexes'!$B2350,E2351,$E2350*'MT OHL indexes'!D2351/'MT OHL indexes'!$B2350)</f>
        <v>81.248982393906189</v>
      </c>
      <c r="D2351">
        <f>IF(E2351&lt;$E2350*'MT OHL indexes'!E2351/'MT OHL indexes'!$B2350,E2351,$E2350*'MT OHL indexes'!E2351/'MT OHL indexes'!$B2350)</f>
        <v>79.884261445597602</v>
      </c>
      <c r="E2351">
        <f>Master!Q2353</f>
        <v>80.450054603337293</v>
      </c>
      <c r="F2351">
        <v>20.190000000000001</v>
      </c>
      <c r="G2351">
        <v>20.329999999999998</v>
      </c>
      <c r="H2351">
        <v>19.989999999999998</v>
      </c>
      <c r="I2351">
        <v>20.05</v>
      </c>
      <c r="J2351">
        <v>505600</v>
      </c>
      <c r="K2351">
        <v>20.05</v>
      </c>
      <c r="L2351">
        <f t="shared" si="68"/>
        <v>2.9981580756434374</v>
      </c>
      <c r="M2351">
        <f t="shared" si="69"/>
        <v>2.9965067581852529</v>
      </c>
      <c r="N2351">
        <f t="shared" si="70"/>
        <v>2.996211177868815</v>
      </c>
      <c r="O2351">
        <f t="shared" si="71"/>
        <v>3.0124715512886429</v>
      </c>
    </row>
    <row r="2352" spans="1:15" x14ac:dyDescent="0.25">
      <c r="A2352" s="1">
        <f>'OHL indexes'!A2352</f>
        <v>41479</v>
      </c>
      <c r="B2352">
        <f>$E2351*'MT OHL indexes'!C2352/'MT OHL indexes'!$B2351</f>
        <v>79.897503737469734</v>
      </c>
      <c r="C2352">
        <f>IF(E2352&gt;$E2351*'MT OHL indexes'!D2352/'MT OHL indexes'!$B2351,E2352,$E2351*'MT OHL indexes'!D2352/'MT OHL indexes'!$B2351)</f>
        <v>81.149373477531483</v>
      </c>
      <c r="D2352">
        <f>IF(E2352&lt;$E2351*'MT OHL indexes'!E2352/'MT OHL indexes'!$B2351,E2352,$E2351*'MT OHL indexes'!E2352/'MT OHL indexes'!$B2351)</f>
        <v>79.854348197654815</v>
      </c>
      <c r="E2352">
        <f>Master!Q2354</f>
        <v>80.520117793513805</v>
      </c>
      <c r="F2352">
        <v>20.07</v>
      </c>
      <c r="G2352">
        <v>20.29</v>
      </c>
      <c r="H2352">
        <v>20</v>
      </c>
      <c r="I2352">
        <v>20.12</v>
      </c>
      <c r="J2352">
        <v>405000</v>
      </c>
      <c r="K2352">
        <v>20.12</v>
      </c>
      <c r="L2352">
        <f t="shared" si="68"/>
        <v>2.980941890257585</v>
      </c>
      <c r="M2352">
        <f t="shared" si="69"/>
        <v>2.9994762679907092</v>
      </c>
      <c r="N2352">
        <f t="shared" si="70"/>
        <v>2.9927174098827409</v>
      </c>
      <c r="O2352">
        <f t="shared" si="71"/>
        <v>3.0019939261189759</v>
      </c>
    </row>
    <row r="2353" spans="1:15" x14ac:dyDescent="0.25">
      <c r="A2353" s="1">
        <f>'OHL indexes'!A2353</f>
        <v>41480</v>
      </c>
      <c r="B2353">
        <f>$E2352*'MT OHL indexes'!C2353/'MT OHL indexes'!$B2352</f>
        <v>80.95926855107605</v>
      </c>
      <c r="C2353">
        <f>IF(E2353&gt;$E2352*'MT OHL indexes'!D2353/'MT OHL indexes'!$B2352,E2353,$E2352*'MT OHL indexes'!D2353/'MT OHL indexes'!$B2352)</f>
        <v>81.300146554929754</v>
      </c>
      <c r="D2353">
        <f>IF(E2353&lt;$E2352*'MT OHL indexes'!E2353/'MT OHL indexes'!$B2352,E2353,$E2352*'MT OHL indexes'!E2353/'MT OHL indexes'!$B2352)</f>
        <v>79.257816431768973</v>
      </c>
      <c r="E2353">
        <f>Master!Q2355</f>
        <v>79.546822405349289</v>
      </c>
      <c r="F2353">
        <v>20.36</v>
      </c>
      <c r="G2353">
        <v>20.36</v>
      </c>
      <c r="H2353">
        <v>19.850000000000001</v>
      </c>
      <c r="I2353">
        <v>19.899999999999999</v>
      </c>
      <c r="J2353">
        <v>333100</v>
      </c>
      <c r="K2353">
        <v>19.899999999999999</v>
      </c>
      <c r="L2353">
        <f t="shared" si="68"/>
        <v>2.9763884357110046</v>
      </c>
      <c r="M2353">
        <f t="shared" si="69"/>
        <v>2.9931309702814222</v>
      </c>
      <c r="N2353">
        <f t="shared" si="70"/>
        <v>2.9928370998372276</v>
      </c>
      <c r="O2353">
        <f t="shared" si="71"/>
        <v>2.9973277590627787</v>
      </c>
    </row>
    <row r="2354" spans="1:15" x14ac:dyDescent="0.25">
      <c r="A2354" s="1">
        <f>'OHL indexes'!A2354</f>
        <v>41481</v>
      </c>
      <c r="B2354">
        <f>$E2353*'MT OHL indexes'!C2354/'MT OHL indexes'!$B2353</f>
        <v>80.008910132935995</v>
      </c>
      <c r="C2354">
        <f>IF(E2354&gt;$E2353*'MT OHL indexes'!D2354/'MT OHL indexes'!$B2353,E2354,$E2353*'MT OHL indexes'!D2354/'MT OHL indexes'!$B2353)</f>
        <v>80.718379313158721</v>
      </c>
      <c r="D2354">
        <f>IF(E2354&lt;$E2353*'MT OHL indexes'!E2354/'MT OHL indexes'!$B2353,E2354,$E2353*'MT OHL indexes'!E2354/'MT OHL indexes'!$B2353)</f>
        <v>78.757558547951803</v>
      </c>
      <c r="E2354">
        <f>Master!Q2356</f>
        <v>79.114458591129022</v>
      </c>
      <c r="F2354">
        <v>19.940000000000001</v>
      </c>
      <c r="G2354">
        <v>20.16</v>
      </c>
      <c r="H2354">
        <v>19.73</v>
      </c>
      <c r="I2354">
        <v>19.77</v>
      </c>
      <c r="J2354">
        <v>203000</v>
      </c>
      <c r="K2354">
        <v>19.77</v>
      </c>
      <c r="L2354">
        <f t="shared" si="68"/>
        <v>3.0124829555133399</v>
      </c>
      <c r="M2354">
        <f t="shared" si="69"/>
        <v>3.0038878627558887</v>
      </c>
      <c r="N2354">
        <f t="shared" si="70"/>
        <v>2.9917667789129143</v>
      </c>
      <c r="O2354">
        <f t="shared" si="71"/>
        <v>3.0017429737546291</v>
      </c>
    </row>
    <row r="2355" spans="1:15" x14ac:dyDescent="0.25">
      <c r="A2355" s="1">
        <f>'OHL indexes'!A2355</f>
        <v>41484</v>
      </c>
      <c r="B2355">
        <f>$E2354*'MT OHL indexes'!C2355/'MT OHL indexes'!$B2354</f>
        <v>79.272656792432301</v>
      </c>
      <c r="C2355">
        <f>IF(E2355&gt;$E2354*'MT OHL indexes'!D2355/'MT OHL indexes'!$B2354,E2355,$E2354*'MT OHL indexes'!D2355/'MT OHL indexes'!$B2354)</f>
        <v>79.879124032938748</v>
      </c>
      <c r="D2355">
        <f>IF(E2355&lt;$E2354*'MT OHL indexes'!E2355/'MT OHL indexes'!$B2354,E2355,$E2354*'MT OHL indexes'!E2355/'MT OHL indexes'!$B2354)</f>
        <v>78.804933275156984</v>
      </c>
      <c r="E2355">
        <f>Master!Q2357</f>
        <v>79.085977960481998</v>
      </c>
      <c r="F2355">
        <v>19.93</v>
      </c>
      <c r="G2355">
        <v>19.98</v>
      </c>
      <c r="H2355">
        <v>19.77</v>
      </c>
      <c r="I2355">
        <v>19.8</v>
      </c>
      <c r="J2355">
        <v>330400</v>
      </c>
      <c r="K2355">
        <v>19.8</v>
      </c>
      <c r="L2355">
        <f t="shared" si="68"/>
        <v>2.9775542796002159</v>
      </c>
      <c r="M2355">
        <f t="shared" si="69"/>
        <v>2.9979541558027401</v>
      </c>
      <c r="N2355">
        <f t="shared" si="70"/>
        <v>2.9860866603518961</v>
      </c>
      <c r="O2355">
        <f t="shared" si="71"/>
        <v>2.9942413111354544</v>
      </c>
    </row>
    <row r="2356" spans="1:15" x14ac:dyDescent="0.25">
      <c r="A2356" s="1">
        <f>'OHL indexes'!A2356</f>
        <v>41485</v>
      </c>
      <c r="B2356">
        <f>$E2355*'MT OHL indexes'!C2356/'MT OHL indexes'!$B2355</f>
        <v>78.753986740901084</v>
      </c>
      <c r="C2356">
        <f>IF(E2356&gt;$E2355*'MT OHL indexes'!D2356/'MT OHL indexes'!$B2355,E2356,$E2355*'MT OHL indexes'!D2356/'MT OHL indexes'!$B2355)</f>
        <v>79.260565880998968</v>
      </c>
      <c r="D2356">
        <f>IF(E2356&lt;$E2355*'MT OHL indexes'!E2356/'MT OHL indexes'!$B2355,E2356,$E2355*'MT OHL indexes'!E2356/'MT OHL indexes'!$B2355)</f>
        <v>78.002416587267902</v>
      </c>
      <c r="E2356">
        <f>Master!Q2358</f>
        <v>78.342866061644571</v>
      </c>
      <c r="F2356">
        <v>19.690000000000001</v>
      </c>
      <c r="G2356">
        <v>19.82</v>
      </c>
      <c r="H2356">
        <v>19.5</v>
      </c>
      <c r="I2356">
        <v>19.59</v>
      </c>
      <c r="J2356">
        <v>394100</v>
      </c>
      <c r="K2356">
        <v>19.59</v>
      </c>
      <c r="L2356">
        <f t="shared" si="68"/>
        <v>2.9996946033977188</v>
      </c>
      <c r="M2356">
        <f t="shared" si="69"/>
        <v>2.9990194692734091</v>
      </c>
      <c r="N2356">
        <f t="shared" si="70"/>
        <v>3.0001239275521998</v>
      </c>
      <c r="O2356">
        <f t="shared" si="71"/>
        <v>2.9991253732335155</v>
      </c>
    </row>
    <row r="2357" spans="1:15" x14ac:dyDescent="0.25">
      <c r="A2357" s="1">
        <f>'OHL indexes'!A2357</f>
        <v>41486</v>
      </c>
      <c r="B2357">
        <f>$E2356*'MT OHL indexes'!C2357/'MT OHL indexes'!$B2356</f>
        <v>78.288555503380039</v>
      </c>
      <c r="C2357">
        <f>IF(E2357&gt;$E2356*'MT OHL indexes'!D2357/'MT OHL indexes'!$B2356,E2357,$E2356*'MT OHL indexes'!D2357/'MT OHL indexes'!$B2356)</f>
        <v>78.377169184683041</v>
      </c>
      <c r="D2357">
        <f>IF(E2357&lt;$E2356*'MT OHL indexes'!E2357/'MT OHL indexes'!$B2356,E2357,$E2356*'MT OHL indexes'!E2357/'MT OHL indexes'!$B2356)</f>
        <v>76.487902652313139</v>
      </c>
      <c r="E2357">
        <f>Master!Q2359</f>
        <v>76.8690852319816</v>
      </c>
      <c r="F2357">
        <v>19.54</v>
      </c>
      <c r="G2357">
        <v>19.579999999999998</v>
      </c>
      <c r="H2357">
        <v>19.12</v>
      </c>
      <c r="I2357">
        <v>19.23</v>
      </c>
      <c r="J2357">
        <v>553700</v>
      </c>
      <c r="K2357">
        <v>19.23</v>
      </c>
      <c r="L2357">
        <f t="shared" si="68"/>
        <v>3.006579094338794</v>
      </c>
      <c r="M2357">
        <f t="shared" si="69"/>
        <v>3.0029197744986238</v>
      </c>
      <c r="N2357">
        <f t="shared" si="70"/>
        <v>3.0004133186356245</v>
      </c>
      <c r="O2357">
        <f t="shared" si="71"/>
        <v>2.9973523261560895</v>
      </c>
    </row>
    <row r="2358" spans="1:15" x14ac:dyDescent="0.25">
      <c r="A2358" s="1">
        <f>'OHL indexes'!A2358</f>
        <v>41487</v>
      </c>
      <c r="B2358">
        <f>$E2357*'MT OHL indexes'!C2358/'MT OHL indexes'!$B2357</f>
        <v>75.978580310460686</v>
      </c>
      <c r="C2358">
        <f>IF(E2358&gt;$E2357*'MT OHL indexes'!D2358/'MT OHL indexes'!$B2357,E2358,$E2357*'MT OHL indexes'!D2358/'MT OHL indexes'!$B2357)</f>
        <v>76.077897009545822</v>
      </c>
      <c r="D2358">
        <f>IF(E2358&lt;$E2357*'MT OHL indexes'!E2358/'MT OHL indexes'!$B2357,E2358,$E2357*'MT OHL indexes'!E2358/'MT OHL indexes'!$B2357)</f>
        <v>75.187963248798496</v>
      </c>
      <c r="E2358">
        <f>Master!Q2360</f>
        <v>75.757014569928359</v>
      </c>
      <c r="F2358">
        <v>18.920000000000002</v>
      </c>
      <c r="G2358">
        <v>18.98</v>
      </c>
      <c r="H2358">
        <v>18.79</v>
      </c>
      <c r="I2358">
        <v>18.82</v>
      </c>
      <c r="J2358">
        <v>330600</v>
      </c>
      <c r="K2358">
        <v>18.82</v>
      </c>
      <c r="L2358">
        <f t="shared" si="68"/>
        <v>3.0157812003414737</v>
      </c>
      <c r="M2358">
        <f t="shared" si="69"/>
        <v>3.0083191258980939</v>
      </c>
      <c r="N2358">
        <f t="shared" si="70"/>
        <v>3.0014881984459016</v>
      </c>
      <c r="O2358">
        <f t="shared" si="71"/>
        <v>3.0253461514308375</v>
      </c>
    </row>
    <row r="2359" spans="1:15" x14ac:dyDescent="0.25">
      <c r="A2359" s="1">
        <f>'OHL indexes'!A2359</f>
        <v>41488</v>
      </c>
      <c r="B2359">
        <f>$E2358*'MT OHL indexes'!C2359/'MT OHL indexes'!$B2358</f>
        <v>75.543258785998319</v>
      </c>
      <c r="C2359">
        <f>IF(E2359&gt;$E2358*'MT OHL indexes'!D2359/'MT OHL indexes'!$B2358,E2359,$E2358*'MT OHL indexes'!D2359/'MT OHL indexes'!$B2358)</f>
        <v>75.685768081445389</v>
      </c>
      <c r="D2359">
        <f>IF(E2359&lt;$E2358*'MT OHL indexes'!E2359/'MT OHL indexes'!$B2358,E2359,$E2358*'MT OHL indexes'!E2359/'MT OHL indexes'!$B2358)</f>
        <v>74.358781835348552</v>
      </c>
      <c r="E2359">
        <f>Master!Q2361</f>
        <v>74.578184876572223</v>
      </c>
      <c r="F2359">
        <v>18.87</v>
      </c>
      <c r="G2359">
        <v>18.89</v>
      </c>
      <c r="H2359">
        <v>18.690000000000001</v>
      </c>
      <c r="I2359">
        <v>18.73</v>
      </c>
      <c r="J2359">
        <v>527000</v>
      </c>
      <c r="K2359">
        <v>18.73</v>
      </c>
      <c r="L2359">
        <f t="shared" si="68"/>
        <v>3.0033523468997521</v>
      </c>
      <c r="M2359">
        <f t="shared" si="69"/>
        <v>3.0066579185519</v>
      </c>
      <c r="N2359">
        <f t="shared" si="70"/>
        <v>2.9785330034964446</v>
      </c>
      <c r="O2359">
        <f t="shared" si="71"/>
        <v>2.9817503938372782</v>
      </c>
    </row>
    <row r="2360" spans="1:15" x14ac:dyDescent="0.25">
      <c r="A2360" s="1">
        <f>'OHL indexes'!A2360</f>
        <v>41491</v>
      </c>
      <c r="B2360">
        <f>$E2359*'MT OHL indexes'!C2360/'MT OHL indexes'!$B2359</f>
        <v>74.421661839502477</v>
      </c>
      <c r="C2360">
        <f>IF(E2360&gt;$E2359*'MT OHL indexes'!D2360/'MT OHL indexes'!$B2359,E2360,$E2359*'MT OHL indexes'!D2360/'MT OHL indexes'!$B2359)</f>
        <v>74.471758349490386</v>
      </c>
      <c r="D2360">
        <f>IF(E2360&lt;$E2359*'MT OHL indexes'!E2360/'MT OHL indexes'!$B2359,E2360,$E2359*'MT OHL indexes'!E2360/'MT OHL indexes'!$B2359)</f>
        <v>73.533223896084792</v>
      </c>
      <c r="E2360">
        <f>Master!Q2362</f>
        <v>73.756243865506519</v>
      </c>
      <c r="F2360">
        <v>18.47</v>
      </c>
      <c r="G2360">
        <v>18.62</v>
      </c>
      <c r="H2360">
        <v>18.41</v>
      </c>
      <c r="I2360">
        <v>18.47</v>
      </c>
      <c r="J2360">
        <v>191400</v>
      </c>
      <c r="K2360">
        <v>18.47</v>
      </c>
      <c r="L2360">
        <f t="shared" si="68"/>
        <v>3.0293265749595282</v>
      </c>
      <c r="M2360">
        <f t="shared" si="69"/>
        <v>2.9995573764495371</v>
      </c>
      <c r="N2360">
        <f t="shared" si="70"/>
        <v>2.9942001029921124</v>
      </c>
      <c r="O2360">
        <f t="shared" si="71"/>
        <v>2.9932996137253127</v>
      </c>
    </row>
    <row r="2361" spans="1:15" x14ac:dyDescent="0.25">
      <c r="A2361" s="1">
        <f>'OHL indexes'!A2361</f>
        <v>41492</v>
      </c>
      <c r="B2361">
        <f>$E2360*'MT OHL indexes'!C2361/'MT OHL indexes'!$B2360</f>
        <v>73.827271273242957</v>
      </c>
      <c r="C2361">
        <f>IF(E2361&gt;$E2360*'MT OHL indexes'!D2361/'MT OHL indexes'!$B2360,E2361,$E2360*'MT OHL indexes'!D2361/'MT OHL indexes'!$B2360)</f>
        <v>75.52344427784162</v>
      </c>
      <c r="D2361">
        <f>IF(E2361&lt;$E2360*'MT OHL indexes'!E2361/'MT OHL indexes'!$B2360,E2361,$E2360*'MT OHL indexes'!E2361/'MT OHL indexes'!$B2360)</f>
        <v>73.500541934278019</v>
      </c>
      <c r="E2361">
        <f>Master!Q2363</f>
        <v>75.206324370899921</v>
      </c>
      <c r="F2361">
        <v>18.46</v>
      </c>
      <c r="G2361">
        <v>18.86</v>
      </c>
      <c r="H2361">
        <v>18.37</v>
      </c>
      <c r="I2361">
        <v>18.79</v>
      </c>
      <c r="J2361">
        <v>300300</v>
      </c>
      <c r="K2361">
        <v>18.79</v>
      </c>
      <c r="L2361">
        <f t="shared" si="68"/>
        <v>2.9993104698398132</v>
      </c>
      <c r="M2361">
        <f t="shared" si="69"/>
        <v>3.0044244049756959</v>
      </c>
      <c r="N2361">
        <f t="shared" si="70"/>
        <v>3.0011182326770829</v>
      </c>
      <c r="O2361">
        <f t="shared" si="71"/>
        <v>3.0024653736508737</v>
      </c>
    </row>
    <row r="2362" spans="1:15" x14ac:dyDescent="0.25">
      <c r="A2362" s="1">
        <f>'OHL indexes'!A2362</f>
        <v>41493</v>
      </c>
      <c r="B2362">
        <f>$E2361*'MT OHL indexes'!C2362/'MT OHL indexes'!$B2361</f>
        <v>75.532572587149019</v>
      </c>
      <c r="C2362">
        <f>IF(E2362&gt;$E2361*'MT OHL indexes'!D2362/'MT OHL indexes'!$B2361,E2362,$E2361*'MT OHL indexes'!D2362/'MT OHL indexes'!$B2361)</f>
        <v>76.471586582904763</v>
      </c>
      <c r="D2362">
        <f>IF(E2362&lt;$E2361*'MT OHL indexes'!E2362/'MT OHL indexes'!$B2361,E2362,$E2361*'MT OHL indexes'!E2362/'MT OHL indexes'!$B2361)</f>
        <v>75.036110747898633</v>
      </c>
      <c r="E2362">
        <f>Master!Q2364</f>
        <v>75.332224188521494</v>
      </c>
      <c r="F2362">
        <v>18.87</v>
      </c>
      <c r="G2362">
        <v>19.11</v>
      </c>
      <c r="H2362">
        <v>18.79</v>
      </c>
      <c r="I2362">
        <v>18.850000000000001</v>
      </c>
      <c r="J2362">
        <v>438900</v>
      </c>
      <c r="K2362">
        <v>18.850000000000001</v>
      </c>
      <c r="L2362">
        <f t="shared" si="68"/>
        <v>3.002786040654426</v>
      </c>
      <c r="M2362">
        <f t="shared" si="69"/>
        <v>3.001652882412599</v>
      </c>
      <c r="N2362">
        <f t="shared" si="70"/>
        <v>2.993406639057937</v>
      </c>
      <c r="O2362">
        <f t="shared" si="71"/>
        <v>2.9964044662345617</v>
      </c>
    </row>
    <row r="2363" spans="1:15" x14ac:dyDescent="0.25">
      <c r="A2363" s="1">
        <f>'OHL indexes'!A2363</f>
        <v>41494</v>
      </c>
      <c r="B2363">
        <f>$E2362*'MT OHL indexes'!C2363/'MT OHL indexes'!$B2362</f>
        <v>74.634205500183597</v>
      </c>
      <c r="C2363">
        <f>IF(E2363&gt;$E2362*'MT OHL indexes'!D2363/'MT OHL indexes'!$B2362,E2363,$E2362*'MT OHL indexes'!D2363/'MT OHL indexes'!$B2362)</f>
        <v>75.316364948086147</v>
      </c>
      <c r="D2363">
        <f>IF(E2363&lt;$E2362*'MT OHL indexes'!E2363/'MT OHL indexes'!$B2362,E2363,$E2362*'MT OHL indexes'!E2363/'MT OHL indexes'!$B2362)</f>
        <v>73.978673912765089</v>
      </c>
      <c r="E2363">
        <f>Master!Q2365</f>
        <v>74.834726888390165</v>
      </c>
      <c r="F2363">
        <v>18.579999999999998</v>
      </c>
      <c r="G2363">
        <v>18.84</v>
      </c>
      <c r="H2363">
        <v>18.53</v>
      </c>
      <c r="I2363">
        <v>18.7</v>
      </c>
      <c r="J2363">
        <v>482100</v>
      </c>
      <c r="K2363">
        <v>18.7</v>
      </c>
      <c r="L2363">
        <f t="shared" si="68"/>
        <v>3.0169109526471258</v>
      </c>
      <c r="M2363">
        <f t="shared" si="69"/>
        <v>2.9976839144419398</v>
      </c>
      <c r="N2363">
        <f t="shared" si="70"/>
        <v>2.9923731199549426</v>
      </c>
      <c r="O2363">
        <f t="shared" si="71"/>
        <v>3.0018570528550894</v>
      </c>
    </row>
    <row r="2364" spans="1:15" x14ac:dyDescent="0.25">
      <c r="A2364" s="1">
        <f>'OHL indexes'!A2364</f>
        <v>41495</v>
      </c>
      <c r="B2364">
        <f>$E2363*'MT OHL indexes'!C2364/'MT OHL indexes'!$B2363</f>
        <v>74.809274409131589</v>
      </c>
      <c r="C2364">
        <f>IF(E2364&gt;$E2363*'MT OHL indexes'!D2364/'MT OHL indexes'!$B2363,E2364,$E2363*'MT OHL indexes'!D2364/'MT OHL indexes'!$B2363)</f>
        <v>75.728647328196629</v>
      </c>
      <c r="D2364">
        <f>IF(E2364&lt;$E2363*'MT OHL indexes'!E2364/'MT OHL indexes'!$B2363,E2364,$E2363*'MT OHL indexes'!E2364/'MT OHL indexes'!$B2363)</f>
        <v>74.225955794738894</v>
      </c>
      <c r="E2364">
        <f>Master!Q2366</f>
        <v>75.704255350408303</v>
      </c>
      <c r="F2364">
        <v>18.670000000000002</v>
      </c>
      <c r="G2364">
        <v>18.91</v>
      </c>
      <c r="H2364">
        <v>18.579999999999998</v>
      </c>
      <c r="I2364">
        <v>18.82</v>
      </c>
      <c r="J2364">
        <v>332000</v>
      </c>
      <c r="K2364">
        <v>18.82</v>
      </c>
      <c r="L2364">
        <f t="shared" si="68"/>
        <v>3.0069241783144927</v>
      </c>
      <c r="M2364">
        <f t="shared" si="69"/>
        <v>3.0046878544789335</v>
      </c>
      <c r="N2364">
        <f t="shared" si="70"/>
        <v>2.9949384173702316</v>
      </c>
      <c r="O2364">
        <f t="shared" si="71"/>
        <v>3.0225427922639909</v>
      </c>
    </row>
    <row r="2365" spans="1:15" x14ac:dyDescent="0.25">
      <c r="A2365" s="1">
        <f>'OHL indexes'!A2365</f>
        <v>41498</v>
      </c>
      <c r="B2365">
        <f>$E2364*'MT OHL indexes'!C2365/'MT OHL indexes'!$B2364</f>
        <v>75.743803624256529</v>
      </c>
      <c r="C2365">
        <f>IF(E2365&gt;$E2364*'MT OHL indexes'!D2365/'MT OHL indexes'!$B2364,E2365,$E2364*'MT OHL indexes'!D2365/'MT OHL indexes'!$B2364)</f>
        <v>76.46417282195479</v>
      </c>
      <c r="D2365">
        <f>IF(E2365&lt;$E2364*'MT OHL indexes'!E2365/'MT OHL indexes'!$B2364,E2365,$E2364*'MT OHL indexes'!E2365/'MT OHL indexes'!$B2364)</f>
        <v>74.887266978729357</v>
      </c>
      <c r="E2365">
        <f>Master!Q2367</f>
        <v>75.577505597024512</v>
      </c>
      <c r="F2365">
        <v>19.059999999999999</v>
      </c>
      <c r="G2365">
        <v>19.12</v>
      </c>
      <c r="H2365">
        <v>18.739999999999998</v>
      </c>
      <c r="I2365">
        <v>18.79</v>
      </c>
      <c r="J2365">
        <v>368100</v>
      </c>
      <c r="K2365">
        <v>18.79</v>
      </c>
      <c r="L2365">
        <f t="shared" si="68"/>
        <v>2.9739666119756838</v>
      </c>
      <c r="M2365">
        <f t="shared" si="69"/>
        <v>2.9991722187214847</v>
      </c>
      <c r="N2365">
        <f t="shared" si="70"/>
        <v>2.9961188355778741</v>
      </c>
      <c r="O2365">
        <f t="shared" si="71"/>
        <v>3.0222195634393039</v>
      </c>
    </row>
    <row r="2366" spans="1:15" x14ac:dyDescent="0.25">
      <c r="A2366" s="1">
        <f>'OHL indexes'!A2366</f>
        <v>41499</v>
      </c>
      <c r="B2366">
        <f>$E2365*'MT OHL indexes'!C2366/'MT OHL indexes'!$B2365</f>
        <v>75.12669803267795</v>
      </c>
      <c r="C2366">
        <f>IF(E2366&gt;$E2365*'MT OHL indexes'!D2366/'MT OHL indexes'!$B2365,E2366,$E2365*'MT OHL indexes'!D2366/'MT OHL indexes'!$B2365)</f>
        <v>76.418203871041356</v>
      </c>
      <c r="D2366">
        <f>IF(E2366&lt;$E2365*'MT OHL indexes'!E2366/'MT OHL indexes'!$B2365,E2366,$E2365*'MT OHL indexes'!E2366/'MT OHL indexes'!$B2365)</f>
        <v>74.897615420636015</v>
      </c>
      <c r="E2366">
        <f>Master!Q2368</f>
        <v>76.334646055362697</v>
      </c>
      <c r="F2366">
        <v>18.75</v>
      </c>
      <c r="G2366">
        <v>19.09</v>
      </c>
      <c r="H2366">
        <v>18.75</v>
      </c>
      <c r="I2366">
        <v>19.02</v>
      </c>
      <c r="J2366">
        <v>492700</v>
      </c>
      <c r="K2366">
        <v>19.02</v>
      </c>
      <c r="L2366">
        <f t="shared" si="68"/>
        <v>3.0067572284094908</v>
      </c>
      <c r="M2366">
        <f t="shared" si="69"/>
        <v>3.0030489193840415</v>
      </c>
      <c r="N2366">
        <f t="shared" si="70"/>
        <v>2.9945394891005876</v>
      </c>
      <c r="O2366">
        <f t="shared" si="71"/>
        <v>3.013388330986472</v>
      </c>
    </row>
    <row r="2367" spans="1:15" x14ac:dyDescent="0.25">
      <c r="A2367" s="1">
        <f>'OHL indexes'!A2367</f>
        <v>41500</v>
      </c>
      <c r="B2367">
        <f>$E2366*'MT OHL indexes'!C2367/'MT OHL indexes'!$B2366</f>
        <v>76.171247990172432</v>
      </c>
      <c r="C2367">
        <f>IF(E2367&gt;$E2366*'MT OHL indexes'!D2367/'MT OHL indexes'!$B2366,E2367,$E2366*'MT OHL indexes'!D2367/'MT OHL indexes'!$B2366)</f>
        <v>77.278442807105122</v>
      </c>
      <c r="D2367">
        <f>IF(E2367&lt;$E2366*'MT OHL indexes'!E2367/'MT OHL indexes'!$B2366,E2367,$E2366*'MT OHL indexes'!E2367/'MT OHL indexes'!$B2366)</f>
        <v>75.579615179450585</v>
      </c>
      <c r="E2367">
        <f>Master!Q2369</f>
        <v>77.24849838448948</v>
      </c>
      <c r="F2367">
        <v>18.96</v>
      </c>
      <c r="G2367">
        <v>19.22</v>
      </c>
      <c r="H2367">
        <v>18.93</v>
      </c>
      <c r="I2367">
        <v>19.21</v>
      </c>
      <c r="J2367">
        <v>401100</v>
      </c>
      <c r="K2367">
        <v>19.21</v>
      </c>
      <c r="L2367">
        <f t="shared" si="68"/>
        <v>3.0174708855576178</v>
      </c>
      <c r="M2367">
        <f t="shared" si="69"/>
        <v>3.0207306351251368</v>
      </c>
      <c r="N2367">
        <f t="shared" si="70"/>
        <v>2.9925840031405486</v>
      </c>
      <c r="O2367">
        <f t="shared" si="71"/>
        <v>3.0212648820660846</v>
      </c>
    </row>
    <row r="2368" spans="1:15" x14ac:dyDescent="0.25">
      <c r="A2368" s="1">
        <f>'OHL indexes'!A2368</f>
        <v>41501</v>
      </c>
      <c r="B2368">
        <f>$E2367*'MT OHL indexes'!C2368/'MT OHL indexes'!$B2367</f>
        <v>77.600196960393802</v>
      </c>
      <c r="C2368">
        <f>IF(E2368&gt;$E2367*'MT OHL indexes'!D2368/'MT OHL indexes'!$B2367,E2368,$E2367*'MT OHL indexes'!D2368/'MT OHL indexes'!$B2367)</f>
        <v>79.220222493921838</v>
      </c>
      <c r="D2368">
        <f>IF(E2368&lt;$E2367*'MT OHL indexes'!E2368/'MT OHL indexes'!$B2367,E2368,$E2367*'MT OHL indexes'!E2368/'MT OHL indexes'!$B2367)</f>
        <v>77.339657141489042</v>
      </c>
      <c r="E2368">
        <f>Master!Q2370</f>
        <v>79.005142656583686</v>
      </c>
      <c r="F2368">
        <v>19.62</v>
      </c>
      <c r="G2368">
        <v>19.829999999999998</v>
      </c>
      <c r="H2368">
        <v>19.37</v>
      </c>
      <c r="I2368">
        <v>19.79</v>
      </c>
      <c r="J2368">
        <v>968800</v>
      </c>
      <c r="K2368">
        <v>19.79</v>
      </c>
      <c r="L2368">
        <f t="shared" si="68"/>
        <v>2.9551578471148723</v>
      </c>
      <c r="M2368">
        <f t="shared" si="69"/>
        <v>2.9949683557197098</v>
      </c>
      <c r="N2368">
        <f t="shared" si="70"/>
        <v>2.9927546278517831</v>
      </c>
      <c r="O2368">
        <f t="shared" si="71"/>
        <v>2.992174970014335</v>
      </c>
    </row>
    <row r="2369" spans="1:15" x14ac:dyDescent="0.25">
      <c r="A2369" s="1">
        <f>'OHL indexes'!A2369</f>
        <v>41502</v>
      </c>
      <c r="B2369">
        <f>$E2368*'MT OHL indexes'!C2369/'MT OHL indexes'!$B2368</f>
        <v>78.678639802780467</v>
      </c>
      <c r="C2369">
        <f>IF(E2369&gt;$E2368*'MT OHL indexes'!D2369/'MT OHL indexes'!$B2368,E2369,$E2368*'MT OHL indexes'!D2369/'MT OHL indexes'!$B2368)</f>
        <v>79.005142656583686</v>
      </c>
      <c r="D2369">
        <f>IF(E2369&lt;$E2368*'MT OHL indexes'!E2369/'MT OHL indexes'!$B2368,E2369,$E2368*'MT OHL indexes'!E2369/'MT OHL indexes'!$B2368)</f>
        <v>76.630798895851271</v>
      </c>
      <c r="E2369">
        <f>Master!Q2371</f>
        <v>78.432943261184519</v>
      </c>
      <c r="F2369">
        <v>19.77</v>
      </c>
      <c r="G2369">
        <v>19.77</v>
      </c>
      <c r="H2369">
        <v>19.14</v>
      </c>
      <c r="I2369">
        <v>19.440000000000001</v>
      </c>
      <c r="J2369">
        <v>614700</v>
      </c>
      <c r="K2369">
        <v>19.440000000000001</v>
      </c>
      <c r="L2369">
        <f t="shared" si="68"/>
        <v>2.9796985231553093</v>
      </c>
      <c r="M2369">
        <f t="shared" si="69"/>
        <v>2.996213589103879</v>
      </c>
      <c r="N2369">
        <f t="shared" si="70"/>
        <v>3.0036990018731071</v>
      </c>
      <c r="O2369">
        <f t="shared" si="71"/>
        <v>3.034616422900438</v>
      </c>
    </row>
    <row r="2370" spans="1:15" x14ac:dyDescent="0.25">
      <c r="A2370" s="1">
        <f>'OHL indexes'!A2370</f>
        <v>41505</v>
      </c>
      <c r="B2370">
        <f>$E2369*'MT OHL indexes'!C2370/'MT OHL indexes'!$B2369</f>
        <v>78.228090767807345</v>
      </c>
      <c r="C2370">
        <f>IF(E2370&gt;$E2369*'MT OHL indexes'!D2370/'MT OHL indexes'!$B2369,E2370,$E2369*'MT OHL indexes'!D2370/'MT OHL indexes'!$B2369)</f>
        <v>79.23829185156761</v>
      </c>
      <c r="D2370">
        <f>IF(E2370&lt;$E2369*'MT OHL indexes'!E2370/'MT OHL indexes'!$B2369,E2370,$E2369*'MT OHL indexes'!E2370/'MT OHL indexes'!$B2369)</f>
        <v>77.757230183213309</v>
      </c>
      <c r="E2370">
        <f>Master!Q2372</f>
        <v>79.204792502874412</v>
      </c>
      <c r="F2370">
        <v>19.53</v>
      </c>
      <c r="G2370">
        <v>19.78</v>
      </c>
      <c r="H2370">
        <v>19.47</v>
      </c>
      <c r="I2370">
        <v>19.73</v>
      </c>
      <c r="J2370">
        <v>455700</v>
      </c>
      <c r="K2370">
        <v>19.73</v>
      </c>
      <c r="L2370">
        <f t="shared" si="68"/>
        <v>3.0055346015262332</v>
      </c>
      <c r="M2370">
        <f t="shared" si="69"/>
        <v>3.0059803767223254</v>
      </c>
      <c r="N2370">
        <f t="shared" si="70"/>
        <v>2.9936944110535859</v>
      </c>
      <c r="O2370">
        <f t="shared" si="71"/>
        <v>3.0144344907691032</v>
      </c>
    </row>
    <row r="2371" spans="1:15" x14ac:dyDescent="0.25">
      <c r="A2371" s="1">
        <f>'OHL indexes'!A2371</f>
        <v>41506</v>
      </c>
      <c r="B2371">
        <f>$E2370*'MT OHL indexes'!C2371/'MT OHL indexes'!$B2370</f>
        <v>78.994621211193319</v>
      </c>
      <c r="C2371">
        <f>IF(E2371&gt;$E2370*'MT OHL indexes'!D2371/'MT OHL indexes'!$B2370,E2371,$E2370*'MT OHL indexes'!D2371/'MT OHL indexes'!$B2370)</f>
        <v>79.360598182202125</v>
      </c>
      <c r="D2371">
        <f>IF(E2371&lt;$E2370*'MT OHL indexes'!E2371/'MT OHL indexes'!$B2370,E2371,$E2370*'MT OHL indexes'!E2371/'MT OHL indexes'!$B2370)</f>
        <v>76.265151031546807</v>
      </c>
      <c r="E2371">
        <f>Master!Q2373</f>
        <v>78.084869440971161</v>
      </c>
      <c r="F2371">
        <v>19.75</v>
      </c>
      <c r="G2371">
        <v>19.86</v>
      </c>
      <c r="H2371">
        <v>19.079999999999998</v>
      </c>
      <c r="I2371">
        <v>19.440000000000001</v>
      </c>
      <c r="J2371">
        <v>1243400</v>
      </c>
      <c r="K2371">
        <v>19.440000000000001</v>
      </c>
      <c r="L2371">
        <f t="shared" si="68"/>
        <v>2.9997276562629529</v>
      </c>
      <c r="M2371">
        <f t="shared" si="69"/>
        <v>2.996001922568083</v>
      </c>
      <c r="N2371">
        <f t="shared" si="70"/>
        <v>2.9971253161188058</v>
      </c>
      <c r="O2371">
        <f t="shared" si="71"/>
        <v>3.0167113909964582</v>
      </c>
    </row>
    <row r="2372" spans="1:15" x14ac:dyDescent="0.25">
      <c r="A2372" s="1">
        <f>'OHL indexes'!A2372</f>
        <v>41507</v>
      </c>
      <c r="B2372">
        <f>$E2371*'MT OHL indexes'!C2372/'MT OHL indexes'!$B2371</f>
        <v>78.084869440971161</v>
      </c>
      <c r="C2372">
        <f>IF(E2372&gt;$E2371*'MT OHL indexes'!D2372/'MT OHL indexes'!$B2371,E2372,$E2371*'MT OHL indexes'!D2372/'MT OHL indexes'!$B2371)</f>
        <v>79.232358639954583</v>
      </c>
      <c r="D2372">
        <f>IF(E2372&lt;$E2371*'MT OHL indexes'!E2372/'MT OHL indexes'!$B2371,E2372,$E2371*'MT OHL indexes'!E2372/'MT OHL indexes'!$B2371)</f>
        <v>75.831875338866254</v>
      </c>
      <c r="E2372">
        <f>Master!Q2374</f>
        <v>78.153034052860235</v>
      </c>
      <c r="F2372">
        <v>19.760000000000002</v>
      </c>
      <c r="G2372">
        <v>19.8</v>
      </c>
      <c r="H2372">
        <v>18.989999999999998</v>
      </c>
      <c r="I2372">
        <v>19.32</v>
      </c>
      <c r="J2372">
        <v>1133000</v>
      </c>
      <c r="K2372">
        <v>19.32</v>
      </c>
      <c r="L2372">
        <f t="shared" si="68"/>
        <v>2.951663433247528</v>
      </c>
      <c r="M2372">
        <f t="shared" si="69"/>
        <v>3.0016342747451805</v>
      </c>
      <c r="N2372">
        <f t="shared" si="70"/>
        <v>2.9932530457538844</v>
      </c>
      <c r="O2372">
        <f t="shared" si="71"/>
        <v>3.0451880979741324</v>
      </c>
    </row>
    <row r="2373" spans="1:15" x14ac:dyDescent="0.25">
      <c r="A2373" s="1">
        <f>'OHL indexes'!A2373</f>
        <v>41508</v>
      </c>
      <c r="B2373">
        <f>$E2372*'MT OHL indexes'!C2373/'MT OHL indexes'!$B2372</f>
        <v>77.658124028059206</v>
      </c>
      <c r="C2373">
        <f>IF(E2373&gt;$E2372*'MT OHL indexes'!D2373/'MT OHL indexes'!$B2372,E2373,$E2372*'MT OHL indexes'!D2373/'MT OHL indexes'!$B2372)</f>
        <v>77.688265863930155</v>
      </c>
      <c r="D2373">
        <f>IF(E2373&lt;$E2372*'MT OHL indexes'!E2373/'MT OHL indexes'!$B2372,E2373,$E2372*'MT OHL indexes'!E2373/'MT OHL indexes'!$B2372)</f>
        <v>75.498301644836474</v>
      </c>
      <c r="E2373">
        <f>Master!Q2375</f>
        <v>75.849545981044884</v>
      </c>
      <c r="F2373">
        <v>19.309999999999999</v>
      </c>
      <c r="G2373">
        <v>19.309999999999999</v>
      </c>
      <c r="H2373">
        <v>18.91</v>
      </c>
      <c r="I2373">
        <v>18.95</v>
      </c>
      <c r="J2373">
        <v>626100</v>
      </c>
      <c r="K2373">
        <v>18.95</v>
      </c>
      <c r="L2373">
        <f t="shared" si="68"/>
        <v>3.0216532381180325</v>
      </c>
      <c r="M2373">
        <f t="shared" si="69"/>
        <v>3.0232141824924996</v>
      </c>
      <c r="N2373">
        <f t="shared" si="70"/>
        <v>2.9925066972414847</v>
      </c>
      <c r="O2373">
        <f t="shared" si="71"/>
        <v>3.0026145636435295</v>
      </c>
    </row>
    <row r="2374" spans="1:15" x14ac:dyDescent="0.25">
      <c r="A2374" s="1">
        <f>'OHL indexes'!A2374</f>
        <v>41509</v>
      </c>
      <c r="B2374">
        <f>$E2373*'MT OHL indexes'!C2374/'MT OHL indexes'!$B2373</f>
        <v>75.580102792833387</v>
      </c>
      <c r="C2374">
        <f>IF(E2374&gt;$E2373*'MT OHL indexes'!D2374/'MT OHL indexes'!$B2373,E2374,$E2373*'MT OHL indexes'!D2374/'MT OHL indexes'!$B2373)</f>
        <v>76.05144896087964</v>
      </c>
      <c r="D2374">
        <f>IF(E2374&lt;$E2373*'MT OHL indexes'!E2374/'MT OHL indexes'!$B2373,E2374,$E2373*'MT OHL indexes'!E2374/'MT OHL indexes'!$B2373)</f>
        <v>75.009623713288988</v>
      </c>
      <c r="E2374">
        <f>Master!Q2376</f>
        <v>75.436670132929194</v>
      </c>
      <c r="F2374">
        <v>18.86</v>
      </c>
      <c r="G2374">
        <v>19.02</v>
      </c>
      <c r="H2374">
        <v>18.8</v>
      </c>
      <c r="I2374">
        <v>18.899999999999999</v>
      </c>
      <c r="J2374">
        <v>458100</v>
      </c>
      <c r="K2374">
        <v>18.899999999999999</v>
      </c>
      <c r="L2374">
        <f t="shared" si="68"/>
        <v>3.0074285680187378</v>
      </c>
      <c r="M2374">
        <f t="shared" si="69"/>
        <v>2.9984988938422523</v>
      </c>
      <c r="N2374">
        <f t="shared" si="70"/>
        <v>2.9898736017706908</v>
      </c>
      <c r="O2374">
        <f t="shared" si="71"/>
        <v>2.991358208091492</v>
      </c>
    </row>
    <row r="2375" spans="1:15" x14ac:dyDescent="0.25">
      <c r="A2375" s="1">
        <f>'OHL indexes'!A2375</f>
        <v>41512</v>
      </c>
      <c r="B2375">
        <f>$E2374*'MT OHL indexes'!C2375/'MT OHL indexes'!$B2374</f>
        <v>75.402957931171585</v>
      </c>
      <c r="C2375">
        <f>IF(E2375&gt;$E2374*'MT OHL indexes'!D2375/'MT OHL indexes'!$B2374,E2375,$E2374*'MT OHL indexes'!D2375/'MT OHL indexes'!$B2374)</f>
        <v>77.499230587051102</v>
      </c>
      <c r="D2375">
        <f>IF(E2375&lt;$E2374*'MT OHL indexes'!E2375/'MT OHL indexes'!$B2374,E2375,$E2374*'MT OHL indexes'!E2375/'MT OHL indexes'!$B2374)</f>
        <v>74.113674162938167</v>
      </c>
      <c r="E2375">
        <f>Master!Q2377</f>
        <v>76.952263971310913</v>
      </c>
      <c r="F2375">
        <v>18.809999999999999</v>
      </c>
      <c r="G2375">
        <v>19.37</v>
      </c>
      <c r="H2375">
        <v>18.57</v>
      </c>
      <c r="I2375">
        <v>19.329999999999998</v>
      </c>
      <c r="J2375">
        <v>394700</v>
      </c>
      <c r="K2375">
        <v>19.329999999999998</v>
      </c>
      <c r="L2375">
        <f t="shared" si="68"/>
        <v>3.0086633668884417</v>
      </c>
      <c r="M2375">
        <f t="shared" si="69"/>
        <v>3.0009928026355759</v>
      </c>
      <c r="N2375">
        <f t="shared" si="70"/>
        <v>2.9910433044123947</v>
      </c>
      <c r="O2375">
        <f t="shared" si="71"/>
        <v>2.9809758909110666</v>
      </c>
    </row>
    <row r="2376" spans="1:15" x14ac:dyDescent="0.25">
      <c r="A2376" s="1">
        <f>'OHL indexes'!A2376</f>
        <v>41513</v>
      </c>
      <c r="B2376">
        <f>$E2375*'MT OHL indexes'!C2376/'MT OHL indexes'!$B2375</f>
        <v>77.215695741422351</v>
      </c>
      <c r="C2376">
        <f>IF(E2376&gt;$E2375*'MT OHL indexes'!D2376/'MT OHL indexes'!$B2375,E2376,$E2375*'MT OHL indexes'!D2376/'MT OHL indexes'!$B2375)</f>
        <v>80.856315302436116</v>
      </c>
      <c r="D2376">
        <f>IF(E2376&lt;$E2375*'MT OHL indexes'!E2376/'MT OHL indexes'!$B2375,E2376,$E2375*'MT OHL indexes'!E2376/'MT OHL indexes'!$B2375)</f>
        <v>77.215695741422351</v>
      </c>
      <c r="E2376">
        <f>Master!Q2378</f>
        <v>80.854331617533248</v>
      </c>
      <c r="F2376">
        <v>19.71</v>
      </c>
      <c r="G2376">
        <v>20.149999999999999</v>
      </c>
      <c r="H2376">
        <v>19.399999999999999</v>
      </c>
      <c r="I2376">
        <v>20.149999999999999</v>
      </c>
      <c r="J2376">
        <v>748100</v>
      </c>
      <c r="K2376">
        <v>20.149999999999999</v>
      </c>
      <c r="L2376">
        <f t="shared" si="68"/>
        <v>2.9175898397474556</v>
      </c>
      <c r="M2376">
        <f t="shared" si="69"/>
        <v>3.0127203624037779</v>
      </c>
      <c r="N2376">
        <f t="shared" si="70"/>
        <v>2.9801905021351729</v>
      </c>
      <c r="O2376">
        <f t="shared" si="71"/>
        <v>3.0126219165028907</v>
      </c>
    </row>
    <row r="2377" spans="1:15" x14ac:dyDescent="0.25">
      <c r="A2377" s="1">
        <f>'OHL indexes'!A2377</f>
        <v>41514</v>
      </c>
      <c r="B2377">
        <f>$E2376*'MT OHL indexes'!C2377/'MT OHL indexes'!$B2376</f>
        <v>80.627795312042849</v>
      </c>
      <c r="C2377">
        <f>IF(E2377&gt;$E2376*'MT OHL indexes'!D2377/'MT OHL indexes'!$B2376,E2377,$E2376*'MT OHL indexes'!D2377/'MT OHL indexes'!$B2376)</f>
        <v>81.463815552821785</v>
      </c>
      <c r="D2377">
        <f>IF(E2377&lt;$E2376*'MT OHL indexes'!E2377/'MT OHL indexes'!$B2376,E2377,$E2376*'MT OHL indexes'!E2377/'MT OHL indexes'!$B2376)</f>
        <v>78.834438613038927</v>
      </c>
      <c r="E2377">
        <f>Master!Q2379</f>
        <v>80.888980230569047</v>
      </c>
      <c r="F2377">
        <v>20.260000000000002</v>
      </c>
      <c r="G2377">
        <v>20.36</v>
      </c>
      <c r="H2377">
        <v>19.739999999999998</v>
      </c>
      <c r="I2377">
        <v>19.97</v>
      </c>
      <c r="J2377">
        <v>657200</v>
      </c>
      <c r="K2377">
        <v>19.97</v>
      </c>
      <c r="L2377">
        <f t="shared" si="68"/>
        <v>2.9796542602192915</v>
      </c>
      <c r="M2377">
        <f t="shared" si="69"/>
        <v>3.0011697226336826</v>
      </c>
      <c r="N2377">
        <f t="shared" si="70"/>
        <v>2.9936392407821142</v>
      </c>
      <c r="O2377">
        <f t="shared" si="71"/>
        <v>3.050524798726542</v>
      </c>
    </row>
    <row r="2378" spans="1:15" x14ac:dyDescent="0.25">
      <c r="A2378" s="1">
        <f>'OHL indexes'!A2378</f>
        <v>41515</v>
      </c>
      <c r="B2378">
        <f>$E2377*'MT OHL indexes'!C2378/'MT OHL indexes'!$B2377</f>
        <v>80.151935790369379</v>
      </c>
      <c r="C2378">
        <f>IF(E2378&gt;$E2377*'MT OHL indexes'!D2378/'MT OHL indexes'!$B2377,E2378,$E2377*'MT OHL indexes'!D2378/'MT OHL indexes'!$B2377)</f>
        <v>81.649377348845661</v>
      </c>
      <c r="D2378">
        <f>IF(E2378&lt;$E2377*'MT OHL indexes'!E2378/'MT OHL indexes'!$B2377,E2378,$E2377*'MT OHL indexes'!E2378/'MT OHL indexes'!$B2377)</f>
        <v>79.443348349641965</v>
      </c>
      <c r="E2378">
        <f>Master!Q2380</f>
        <v>81.372370229854582</v>
      </c>
      <c r="F2378">
        <v>20.27</v>
      </c>
      <c r="G2378">
        <v>20.399999999999999</v>
      </c>
      <c r="H2378">
        <v>19.89</v>
      </c>
      <c r="I2378">
        <v>20.329999999999998</v>
      </c>
      <c r="J2378">
        <v>278500</v>
      </c>
      <c r="K2378">
        <v>20.329999999999998</v>
      </c>
      <c r="L2378">
        <f t="shared" si="68"/>
        <v>2.9542148885234032</v>
      </c>
      <c r="M2378">
        <f t="shared" si="69"/>
        <v>3.002420458276748</v>
      </c>
      <c r="N2378">
        <f t="shared" si="70"/>
        <v>2.994135160866866</v>
      </c>
      <c r="O2378">
        <f t="shared" si="71"/>
        <v>3.0025760073711059</v>
      </c>
    </row>
    <row r="2379" spans="1:15" x14ac:dyDescent="0.25">
      <c r="A2379" s="1">
        <f>'OHL indexes'!A2379</f>
        <v>41516</v>
      </c>
      <c r="B2379">
        <f>$E2378*'MT OHL indexes'!C2379/'MT OHL indexes'!$B2378</f>
        <v>80.830933931865289</v>
      </c>
      <c r="C2379">
        <f>IF(E2379&gt;$E2378*'MT OHL indexes'!D2379/'MT OHL indexes'!$B2378,E2379,$E2378*'MT OHL indexes'!D2379/'MT OHL indexes'!$B2378)</f>
        <v>82.680414574602395</v>
      </c>
      <c r="D2379">
        <f>IF(E2379&lt;$E2378*'MT OHL indexes'!E2379/'MT OHL indexes'!$B2378,E2379,$E2378*'MT OHL indexes'!E2379/'MT OHL indexes'!$B2378)</f>
        <v>80.739841131414465</v>
      </c>
      <c r="E2379">
        <f>Master!Q2381</f>
        <v>81.829553895870262</v>
      </c>
      <c r="F2379">
        <v>20.309999999999999</v>
      </c>
      <c r="G2379">
        <v>20.69</v>
      </c>
      <c r="H2379">
        <v>20.29</v>
      </c>
      <c r="I2379">
        <v>20.46</v>
      </c>
      <c r="J2379">
        <v>381100</v>
      </c>
      <c r="K2379">
        <v>20.46</v>
      </c>
      <c r="L2379">
        <f t="shared" si="68"/>
        <v>2.9798588838929243</v>
      </c>
      <c r="M2379">
        <f t="shared" si="69"/>
        <v>2.9961534352151951</v>
      </c>
      <c r="N2379">
        <f t="shared" si="70"/>
        <v>2.979292317960299</v>
      </c>
      <c r="O2379">
        <f t="shared" si="71"/>
        <v>2.9994894377258192</v>
      </c>
    </row>
    <row r="2380" spans="1:15" x14ac:dyDescent="0.25">
      <c r="A2380" s="1">
        <f>'OHL indexes'!A2380</f>
        <v>41520</v>
      </c>
      <c r="B2380">
        <f>$E2379*'MT OHL indexes'!C2380/'MT OHL indexes'!$B2379</f>
        <v>80.585138567201469</v>
      </c>
      <c r="C2380">
        <f>IF(E2380&gt;$E2379*'MT OHL indexes'!D2380/'MT OHL indexes'!$B2379,E2380,$E2379*'MT OHL indexes'!D2380/'MT OHL indexes'!$B2379)</f>
        <v>80.970830350324363</v>
      </c>
      <c r="D2380">
        <f>IF(E2380&lt;$E2379*'MT OHL indexes'!E2380/'MT OHL indexes'!$B2379,E2380,$E2379*'MT OHL indexes'!E2380/'MT OHL indexes'!$B2379)</f>
        <v>78.80947569453734</v>
      </c>
      <c r="E2380">
        <f>Master!Q2382</f>
        <v>80.024623471182366</v>
      </c>
      <c r="F2380">
        <v>20.010000000000002</v>
      </c>
      <c r="G2380">
        <v>20.27</v>
      </c>
      <c r="H2380">
        <v>19.87</v>
      </c>
      <c r="I2380">
        <v>20.079999999999998</v>
      </c>
      <c r="J2380">
        <v>457400</v>
      </c>
      <c r="K2380">
        <v>20.079999999999998</v>
      </c>
      <c r="L2380">
        <f t="shared" si="68"/>
        <v>3.0272433067067199</v>
      </c>
      <c r="M2380">
        <f t="shared" si="69"/>
        <v>2.9946142254723416</v>
      </c>
      <c r="N2380">
        <f t="shared" si="70"/>
        <v>2.9662544385776215</v>
      </c>
      <c r="O2380">
        <f t="shared" si="71"/>
        <v>2.9852900135050984</v>
      </c>
    </row>
    <row r="2381" spans="1:15" x14ac:dyDescent="0.25">
      <c r="A2381" s="1">
        <f>'OHL indexes'!A2381</f>
        <v>41521</v>
      </c>
      <c r="B2381">
        <f>$E2380*'MT OHL indexes'!C2381/'MT OHL indexes'!$B2380</f>
        <v>79.944694641647033</v>
      </c>
      <c r="C2381">
        <f>IF(E2381&gt;$E2380*'MT OHL indexes'!D2381/'MT OHL indexes'!$B2380,E2381,$E2380*'MT OHL indexes'!D2381/'MT OHL indexes'!$B2380)</f>
        <v>80.49695687264699</v>
      </c>
      <c r="D2381">
        <f>IF(E2381&lt;$E2380*'MT OHL indexes'!E2381/'MT OHL indexes'!$B2380,E2381,$E2380*'MT OHL indexes'!E2381/'MT OHL indexes'!$B2380)</f>
        <v>79.175864741555202</v>
      </c>
      <c r="E2381">
        <f>Master!Q2383</f>
        <v>79.572207421136355</v>
      </c>
      <c r="F2381">
        <v>20.059999999999999</v>
      </c>
      <c r="G2381">
        <v>20.13</v>
      </c>
      <c r="H2381">
        <v>19.829999999999998</v>
      </c>
      <c r="I2381">
        <v>19.97</v>
      </c>
      <c r="J2381">
        <v>540300</v>
      </c>
      <c r="K2381">
        <v>19.97</v>
      </c>
      <c r="L2381">
        <f t="shared" si="68"/>
        <v>2.9852788953961635</v>
      </c>
      <c r="M2381">
        <f t="shared" si="69"/>
        <v>2.9988552842845007</v>
      </c>
      <c r="N2381">
        <f t="shared" si="70"/>
        <v>2.9927314544405048</v>
      </c>
      <c r="O2381">
        <f t="shared" si="71"/>
        <v>2.9845872519347201</v>
      </c>
    </row>
    <row r="2382" spans="1:15" x14ac:dyDescent="0.25">
      <c r="A2382" s="1">
        <f>'OHL indexes'!A2382</f>
        <v>41522</v>
      </c>
      <c r="B2382">
        <f>$E2381*'MT OHL indexes'!C2382/'MT OHL indexes'!$B2381</f>
        <v>79.320410053624585</v>
      </c>
      <c r="C2382">
        <f>IF(E2382&gt;$E2381*'MT OHL indexes'!D2382/'MT OHL indexes'!$B2381,E2382,$E2381*'MT OHL indexes'!D2382/'MT OHL indexes'!$B2381)</f>
        <v>80.032985353266298</v>
      </c>
      <c r="D2382">
        <f>IF(E2382&lt;$E2381*'MT OHL indexes'!E2382/'MT OHL indexes'!$B2381,E2382,$E2381*'MT OHL indexes'!E2382/'MT OHL indexes'!$B2381)</f>
        <v>78.931471738230812</v>
      </c>
      <c r="E2382">
        <f>Master!Q2384</f>
        <v>79.570335252828613</v>
      </c>
      <c r="F2382">
        <v>19.93</v>
      </c>
      <c r="G2382">
        <v>20.03</v>
      </c>
      <c r="H2382">
        <v>19.77</v>
      </c>
      <c r="I2382">
        <v>19.829999999999998</v>
      </c>
      <c r="J2382">
        <v>245400</v>
      </c>
      <c r="K2382">
        <v>19.829999999999998</v>
      </c>
      <c r="L2382">
        <f t="shared" si="68"/>
        <v>2.9799503288321416</v>
      </c>
      <c r="M2382">
        <f t="shared" si="69"/>
        <v>2.9956557839873335</v>
      </c>
      <c r="N2382">
        <f t="shared" si="70"/>
        <v>2.9924871895918468</v>
      </c>
      <c r="O2382">
        <f t="shared" si="71"/>
        <v>3.0126240672127391</v>
      </c>
    </row>
    <row r="2383" spans="1:15" x14ac:dyDescent="0.25">
      <c r="A2383" s="1">
        <f>'OHL indexes'!A2383</f>
        <v>41523</v>
      </c>
      <c r="B2383">
        <f>$E2382*'MT OHL indexes'!C2383/'MT OHL indexes'!$B2382</f>
        <v>79.076160507102784</v>
      </c>
      <c r="C2383">
        <f>IF(E2383&gt;$E2382*'MT OHL indexes'!D2383/'MT OHL indexes'!$B2382,E2383,$E2382*'MT OHL indexes'!D2383/'MT OHL indexes'!$B2382)</f>
        <v>81.579610735846103</v>
      </c>
      <c r="D2383">
        <f>IF(E2383&lt;$E2382*'MT OHL indexes'!E2383/'MT OHL indexes'!$B2382,E2383,$E2382*'MT OHL indexes'!E2383/'MT OHL indexes'!$B2382)</f>
        <v>78.274775343383411</v>
      </c>
      <c r="E2383">
        <f>Master!Q2385</f>
        <v>79.912627025028229</v>
      </c>
      <c r="F2383">
        <v>19.78</v>
      </c>
      <c r="G2383">
        <v>20.399999999999999</v>
      </c>
      <c r="H2383">
        <v>19.61</v>
      </c>
      <c r="I2383">
        <v>19.91</v>
      </c>
      <c r="J2383">
        <v>438600</v>
      </c>
      <c r="K2383">
        <v>19.91</v>
      </c>
      <c r="L2383">
        <f t="shared" si="68"/>
        <v>2.9977836454551454</v>
      </c>
      <c r="M2383">
        <f t="shared" si="69"/>
        <v>2.9990005262669661</v>
      </c>
      <c r="N2383">
        <f t="shared" si="70"/>
        <v>2.9915744693209287</v>
      </c>
      <c r="O2383">
        <f t="shared" si="71"/>
        <v>3.0136929696146773</v>
      </c>
    </row>
    <row r="2384" spans="1:15" x14ac:dyDescent="0.25">
      <c r="A2384" s="1">
        <f>'OHL indexes'!A2384</f>
        <v>41526</v>
      </c>
      <c r="B2384">
        <f>$E2383*'MT OHL indexes'!C2384/'MT OHL indexes'!$B2383</f>
        <v>79.538544434879924</v>
      </c>
      <c r="C2384">
        <f>IF(E2384&gt;$E2383*'MT OHL indexes'!D2384/'MT OHL indexes'!$B2383,E2384,$E2383*'MT OHL indexes'!D2384/'MT OHL indexes'!$B2383)</f>
        <v>79.721607515519096</v>
      </c>
      <c r="D2384">
        <f>IF(E2384&lt;$E2383*'MT OHL indexes'!E2384/'MT OHL indexes'!$B2383,E2384,$E2383*'MT OHL indexes'!E2384/'MT OHL indexes'!$B2383)</f>
        <v>77.446036250395366</v>
      </c>
      <c r="E2384">
        <f>Master!Q2386</f>
        <v>77.7509617577239</v>
      </c>
      <c r="F2384">
        <v>19.91</v>
      </c>
      <c r="G2384">
        <v>19.97</v>
      </c>
      <c r="H2384">
        <v>19.399999999999999</v>
      </c>
      <c r="I2384">
        <v>19.399999999999999</v>
      </c>
      <c r="J2384">
        <v>332700</v>
      </c>
      <c r="K2384">
        <v>19.399999999999999</v>
      </c>
      <c r="L2384">
        <f t="shared" si="68"/>
        <v>2.994904291053738</v>
      </c>
      <c r="M2384">
        <f t="shared" si="69"/>
        <v>2.9920684784936955</v>
      </c>
      <c r="N2384">
        <f t="shared" si="70"/>
        <v>2.9920637242471839</v>
      </c>
      <c r="O2384">
        <f t="shared" si="71"/>
        <v>3.0077815339032945</v>
      </c>
    </row>
    <row r="2385" spans="1:15" x14ac:dyDescent="0.25">
      <c r="A2385" s="1">
        <f>'OHL indexes'!A2385</f>
        <v>41527</v>
      </c>
      <c r="B2385">
        <f>$E2384*'MT OHL indexes'!C2385/'MT OHL indexes'!$B2384</f>
        <v>76.974353694137676</v>
      </c>
      <c r="C2385">
        <f>IF(E2385&gt;$E2384*'MT OHL indexes'!D2385/'MT OHL indexes'!$B2384,E2385,$E2384*'MT OHL indexes'!D2385/'MT OHL indexes'!$B2384)</f>
        <v>76.991700049407967</v>
      </c>
      <c r="D2385">
        <f>IF(E2385&lt;$E2384*'MT OHL indexes'!E2385/'MT OHL indexes'!$B2384,E2385,$E2384*'MT OHL indexes'!E2385/'MT OHL indexes'!$B2384)</f>
        <v>75.970188838387202</v>
      </c>
      <c r="E2385">
        <f>Master!Q2387</f>
        <v>76.358469627905109</v>
      </c>
      <c r="F2385">
        <v>19.12</v>
      </c>
      <c r="G2385">
        <v>19.2</v>
      </c>
      <c r="H2385">
        <v>19.05</v>
      </c>
      <c r="I2385">
        <v>19.09</v>
      </c>
      <c r="J2385">
        <v>196100</v>
      </c>
      <c r="K2385">
        <v>19.09</v>
      </c>
      <c r="L2385">
        <f t="shared" si="68"/>
        <v>3.0258553187310495</v>
      </c>
      <c r="M2385">
        <f t="shared" si="69"/>
        <v>3.0099843775733319</v>
      </c>
      <c r="N2385">
        <f t="shared" si="70"/>
        <v>2.9879364219625826</v>
      </c>
      <c r="O2385">
        <f t="shared" si="71"/>
        <v>2.9999198338347361</v>
      </c>
    </row>
    <row r="2386" spans="1:15" x14ac:dyDescent="0.25">
      <c r="A2386" s="1">
        <f>'OHL indexes'!A2386</f>
        <v>41528</v>
      </c>
      <c r="B2386">
        <f>$E2385*'MT OHL indexes'!C2386/'MT OHL indexes'!$B2385</f>
        <v>76.289949937966242</v>
      </c>
      <c r="C2386">
        <f>IF(E2386&gt;$E2385*'MT OHL indexes'!D2386/'MT OHL indexes'!$B2385,E2386,$E2385*'MT OHL indexes'!D2386/'MT OHL indexes'!$B2385)</f>
        <v>76.311599747206969</v>
      </c>
      <c r="D2386">
        <f>IF(E2386&lt;$E2385*'MT OHL indexes'!E2386/'MT OHL indexes'!$B2385,E2386,$E2385*'MT OHL indexes'!E2386/'MT OHL indexes'!$B2385)</f>
        <v>74.551199633319428</v>
      </c>
      <c r="E2386">
        <f>Master!Q2388</f>
        <v>75.018889010542239</v>
      </c>
      <c r="F2386">
        <v>19.010000000000002</v>
      </c>
      <c r="G2386">
        <v>19.059999999999999</v>
      </c>
      <c r="H2386">
        <v>18.66</v>
      </c>
      <c r="I2386">
        <v>18.73</v>
      </c>
      <c r="J2386">
        <v>265700</v>
      </c>
      <c r="K2386">
        <v>18.73</v>
      </c>
      <c r="L2386">
        <f t="shared" si="68"/>
        <v>3.0131483397141627</v>
      </c>
      <c r="M2386">
        <f t="shared" si="69"/>
        <v>3.0037565449741326</v>
      </c>
      <c r="N2386">
        <f t="shared" si="70"/>
        <v>2.9952411379056501</v>
      </c>
      <c r="O2386">
        <f t="shared" si="71"/>
        <v>3.0052797122553248</v>
      </c>
    </row>
    <row r="2387" spans="1:15" x14ac:dyDescent="0.25">
      <c r="A2387" s="1">
        <f>'OHL indexes'!A2387</f>
        <v>41529</v>
      </c>
      <c r="B2387">
        <f>$E2386*'MT OHL indexes'!C2387/'MT OHL indexes'!$B2386</f>
        <v>74.617937209081703</v>
      </c>
      <c r="C2387">
        <f>IF(E2387&gt;$E2386*'MT OHL indexes'!D2387/'MT OHL indexes'!$B2386,E2387,$E2386*'MT OHL indexes'!D2387/'MT OHL indexes'!$B2386)</f>
        <v>75.996448464682572</v>
      </c>
      <c r="D2387">
        <f>IF(E2387&lt;$E2386*'MT OHL indexes'!E2387/'MT OHL indexes'!$B2386,E2387,$E2386*'MT OHL indexes'!E2387/'MT OHL indexes'!$B2386)</f>
        <v>74.039894965691261</v>
      </c>
      <c r="E2387">
        <f>Master!Q2389</f>
        <v>75.236649155193348</v>
      </c>
      <c r="F2387">
        <v>18.670000000000002</v>
      </c>
      <c r="G2387">
        <v>19</v>
      </c>
      <c r="H2387">
        <v>18.54</v>
      </c>
      <c r="I2387">
        <v>18.940000000000001</v>
      </c>
      <c r="J2387">
        <v>310300</v>
      </c>
      <c r="K2387">
        <v>18.940000000000001</v>
      </c>
      <c r="L2387">
        <f t="shared" si="68"/>
        <v>2.9966758012362988</v>
      </c>
      <c r="M2387">
        <f t="shared" si="69"/>
        <v>2.9998130770885565</v>
      </c>
      <c r="N2387">
        <f t="shared" si="70"/>
        <v>2.993521842809669</v>
      </c>
      <c r="O2387">
        <f t="shared" si="71"/>
        <v>2.9723679596195005</v>
      </c>
    </row>
    <row r="2388" spans="1:15" x14ac:dyDescent="0.25">
      <c r="A2388" s="1">
        <f>'OHL indexes'!A2388</f>
        <v>41530</v>
      </c>
      <c r="B2388">
        <f>$E2387*'MT OHL indexes'!C2388/'MT OHL indexes'!$B2387</f>
        <v>75.042641782756277</v>
      </c>
      <c r="C2388">
        <f>IF(E2388&gt;$E2387*'MT OHL indexes'!D2388/'MT OHL indexes'!$B2387,E2388,$E2387*'MT OHL indexes'!D2388/'MT OHL indexes'!$B2387)</f>
        <v>75.882639420512547</v>
      </c>
      <c r="D2388">
        <f>IF(E2388&lt;$E2387*'MT OHL indexes'!E2388/'MT OHL indexes'!$B2387,E2388,$E2387*'MT OHL indexes'!E2388/'MT OHL indexes'!$B2387)</f>
        <v>74.190434118787479</v>
      </c>
      <c r="E2388">
        <f>Master!Q2390</f>
        <v>75.224076222359386</v>
      </c>
      <c r="F2388">
        <v>18.61</v>
      </c>
      <c r="G2388">
        <v>18.96</v>
      </c>
      <c r="H2388">
        <v>18.559999999999999</v>
      </c>
      <c r="I2388">
        <v>18.78</v>
      </c>
      <c r="J2388">
        <v>540800</v>
      </c>
      <c r="K2388">
        <v>18.78</v>
      </c>
      <c r="L2388">
        <f t="shared" si="68"/>
        <v>3.0323826858009824</v>
      </c>
      <c r="M2388">
        <f t="shared" si="69"/>
        <v>3.002248914583995</v>
      </c>
      <c r="N2388">
        <f t="shared" si="70"/>
        <v>2.9973294245036359</v>
      </c>
      <c r="O2388">
        <f t="shared" si="71"/>
        <v>3.005541864875366</v>
      </c>
    </row>
    <row r="2389" spans="1:15" x14ac:dyDescent="0.25">
      <c r="A2389" s="1">
        <f>'OHL indexes'!A2389</f>
        <v>41533</v>
      </c>
      <c r="B2389">
        <f>$E2388*'MT OHL indexes'!C2389/'MT OHL indexes'!$B2388</f>
        <v>73.81399106468858</v>
      </c>
      <c r="C2389">
        <f>IF(E2389&gt;$E2388*'MT OHL indexes'!D2389/'MT OHL indexes'!$B2388,E2389,$E2388*'MT OHL indexes'!D2389/'MT OHL indexes'!$B2388)</f>
        <v>74.704078691180086</v>
      </c>
      <c r="D2389">
        <f>IF(E2389&lt;$E2388*'MT OHL indexes'!E2389/'MT OHL indexes'!$B2388,E2389,$E2388*'MT OHL indexes'!E2389/'MT OHL indexes'!$B2388)</f>
        <v>73.166321171861711</v>
      </c>
      <c r="E2389">
        <f>Master!Q2391</f>
        <v>74.332967594226048</v>
      </c>
      <c r="F2389">
        <v>18.52</v>
      </c>
      <c r="G2389">
        <v>18.670000000000002</v>
      </c>
      <c r="H2389">
        <v>18.3</v>
      </c>
      <c r="I2389">
        <v>18.510000000000002</v>
      </c>
      <c r="J2389">
        <v>250100</v>
      </c>
      <c r="K2389">
        <v>18.510000000000002</v>
      </c>
      <c r="L2389">
        <f t="shared" si="68"/>
        <v>2.9856366665598584</v>
      </c>
      <c r="M2389">
        <f t="shared" si="69"/>
        <v>3.0012896995811502</v>
      </c>
      <c r="N2389">
        <f t="shared" si="70"/>
        <v>2.9981596268776891</v>
      </c>
      <c r="O2389">
        <f t="shared" si="71"/>
        <v>3.0158275307523521</v>
      </c>
    </row>
    <row r="2390" spans="1:15" x14ac:dyDescent="0.25">
      <c r="A2390" s="1">
        <f>'OHL indexes'!A2390</f>
        <v>41534</v>
      </c>
      <c r="B2390">
        <f>$E2389*'MT OHL indexes'!C2390/'MT OHL indexes'!$B2389</f>
        <v>74.040884643074435</v>
      </c>
      <c r="C2390">
        <f>IF(E2390&gt;$E2389*'MT OHL indexes'!D2390/'MT OHL indexes'!$B2389,E2390,$E2389*'MT OHL indexes'!D2390/'MT OHL indexes'!$B2389)</f>
        <v>74.081700297390171</v>
      </c>
      <c r="D2390">
        <f>IF(E2390&lt;$E2389*'MT OHL indexes'!E2390/'MT OHL indexes'!$B2389,E2390,$E2389*'MT OHL indexes'!E2390/'MT OHL indexes'!$B2389)</f>
        <v>73.115979748033155</v>
      </c>
      <c r="E2390">
        <f>Master!Q2392</f>
        <v>73.790697229528234</v>
      </c>
      <c r="F2390">
        <v>18.489999999999998</v>
      </c>
      <c r="G2390">
        <v>18.489999999999998</v>
      </c>
      <c r="H2390">
        <v>18.3</v>
      </c>
      <c r="I2390">
        <v>18.350000000000001</v>
      </c>
      <c r="J2390">
        <v>430800</v>
      </c>
      <c r="K2390">
        <v>18.350000000000001</v>
      </c>
      <c r="L2390">
        <f t="shared" si="68"/>
        <v>3.0043745074675199</v>
      </c>
      <c r="M2390">
        <f t="shared" si="69"/>
        <v>3.0065819522655586</v>
      </c>
      <c r="N2390">
        <f t="shared" si="70"/>
        <v>2.9954087294007188</v>
      </c>
      <c r="O2390">
        <f t="shared" si="71"/>
        <v>3.0212914021541266</v>
      </c>
    </row>
    <row r="2391" spans="1:15" x14ac:dyDescent="0.25">
      <c r="A2391" s="1">
        <f>'OHL indexes'!A2391</f>
        <v>41535</v>
      </c>
      <c r="B2391">
        <f>$E2390*'MT OHL indexes'!C2391/'MT OHL indexes'!$B2390</f>
        <v>73.437692836227214</v>
      </c>
      <c r="C2391">
        <f>IF(E2391&gt;$E2390*'MT OHL indexes'!D2391/'MT OHL indexes'!$B2390,E2391,$E2390*'MT OHL indexes'!D2391/'MT OHL indexes'!$B2390)</f>
        <v>74.265884793729413</v>
      </c>
      <c r="D2391">
        <f>IF(E2391&lt;$E2390*'MT OHL indexes'!E2391/'MT OHL indexes'!$B2390,E2391,$E2390*'MT OHL indexes'!E2391/'MT OHL indexes'!$B2390)</f>
        <v>71.79488664018757</v>
      </c>
      <c r="E2391">
        <f>Master!Q2393</f>
        <v>72.159719528917961</v>
      </c>
      <c r="F2391">
        <v>18.41</v>
      </c>
      <c r="G2391">
        <v>18.57</v>
      </c>
      <c r="H2391">
        <v>17.95</v>
      </c>
      <c r="I2391">
        <v>18.07</v>
      </c>
      <c r="J2391">
        <v>906600</v>
      </c>
      <c r="K2391">
        <v>18.07</v>
      </c>
      <c r="L2391">
        <f t="shared" si="68"/>
        <v>2.9890110177201095</v>
      </c>
      <c r="M2391">
        <f t="shared" si="69"/>
        <v>2.9992398919617345</v>
      </c>
      <c r="N2391">
        <f t="shared" si="70"/>
        <v>2.999715133158082</v>
      </c>
      <c r="O2391">
        <f t="shared" si="71"/>
        <v>2.993343637460872</v>
      </c>
    </row>
    <row r="2392" spans="1:15" x14ac:dyDescent="0.25">
      <c r="A2392" s="1">
        <f>'OHL indexes'!A2392</f>
        <v>41536</v>
      </c>
      <c r="B2392">
        <f>$E2391*'MT OHL indexes'!C2392/'MT OHL indexes'!$B2391</f>
        <v>71.881782435069837</v>
      </c>
      <c r="C2392">
        <f>IF(E2392&gt;$E2391*'MT OHL indexes'!D2392/'MT OHL indexes'!$B2391,E2392,$E2391*'MT OHL indexes'!D2392/'MT OHL indexes'!$B2391)</f>
        <v>73.212513032832064</v>
      </c>
      <c r="D2392">
        <f>IF(E2392&lt;$E2391*'MT OHL indexes'!E2392/'MT OHL indexes'!$B2391,E2392,$E2391*'MT OHL indexes'!E2392/'MT OHL indexes'!$B2391)</f>
        <v>71.407242172913271</v>
      </c>
      <c r="E2392">
        <f>Master!Q2394</f>
        <v>72.357961022982934</v>
      </c>
      <c r="F2392">
        <v>17.940000000000001</v>
      </c>
      <c r="G2392">
        <v>18.3</v>
      </c>
      <c r="H2392">
        <v>17.91</v>
      </c>
      <c r="I2392">
        <v>18.22</v>
      </c>
      <c r="J2392">
        <v>907700</v>
      </c>
      <c r="K2392">
        <v>18.22</v>
      </c>
      <c r="L2392">
        <f t="shared" ref="L2392:L2418" si="72">B2392/F2392-1</f>
        <v>3.0067883185657651</v>
      </c>
      <c r="M2392">
        <f t="shared" ref="M2392:M2418" si="73">C2392/G2392-1</f>
        <v>3.000683772285905</v>
      </c>
      <c r="N2392">
        <f t="shared" ref="N2392:N2418" si="74">D2392/H2392-1</f>
        <v>2.987004029755068</v>
      </c>
      <c r="O2392">
        <f t="shared" ref="O2392:O2418" si="75">E2392/I2392-1</f>
        <v>2.9713480254106992</v>
      </c>
    </row>
    <row r="2393" spans="1:15" x14ac:dyDescent="0.25">
      <c r="A2393" s="1">
        <f>'OHL indexes'!A2393</f>
        <v>41537</v>
      </c>
      <c r="B2393">
        <f>$E2392*'MT OHL indexes'!C2393/'MT OHL indexes'!$B2392</f>
        <v>72.463578449474696</v>
      </c>
      <c r="C2393">
        <f>IF(E2393&gt;$E2392*'MT OHL indexes'!D2393/'MT OHL indexes'!$B2392,E2393,$E2392*'MT OHL indexes'!D2393/'MT OHL indexes'!$B2392)</f>
        <v>74.4769758379162</v>
      </c>
      <c r="D2393">
        <f>IF(E2393&lt;$E2392*'MT OHL indexes'!E2393/'MT OHL indexes'!$B2392,E2393,$E2392*'MT OHL indexes'!E2393/'MT OHL indexes'!$B2392)</f>
        <v>72.402636542429519</v>
      </c>
      <c r="E2393">
        <f>Master!Q2395</f>
        <v>74.333017350767932</v>
      </c>
      <c r="F2393">
        <v>18.23</v>
      </c>
      <c r="G2393">
        <v>18.59</v>
      </c>
      <c r="H2393">
        <v>18.16</v>
      </c>
      <c r="I2393">
        <v>18.55</v>
      </c>
      <c r="J2393">
        <v>705600</v>
      </c>
      <c r="K2393">
        <v>18.55</v>
      </c>
      <c r="L2393">
        <f t="shared" si="72"/>
        <v>2.974963162340905</v>
      </c>
      <c r="M2393">
        <f t="shared" si="73"/>
        <v>3.0062924065581607</v>
      </c>
      <c r="N2393">
        <f t="shared" si="74"/>
        <v>2.9869293250236519</v>
      </c>
      <c r="O2393">
        <f t="shared" si="75"/>
        <v>3.0071707466721254</v>
      </c>
    </row>
    <row r="2394" spans="1:15" x14ac:dyDescent="0.25">
      <c r="A2394" s="1">
        <f>'OHL indexes'!A2394</f>
        <v>41540</v>
      </c>
      <c r="B2394">
        <f>$E2393*'MT OHL indexes'!C2394/'MT OHL indexes'!$B2393</f>
        <v>74.390486170636009</v>
      </c>
      <c r="C2394">
        <f>IF(E2394&gt;$E2393*'MT OHL indexes'!D2394/'MT OHL indexes'!$B2393,E2394,$E2393*'MT OHL indexes'!D2394/'MT OHL indexes'!$B2393)</f>
        <v>75.293704999515583</v>
      </c>
      <c r="D2394">
        <f>IF(E2394&lt;$E2393*'MT OHL indexes'!E2394/'MT OHL indexes'!$B2393,E2394,$E2393*'MT OHL indexes'!E2394/'MT OHL indexes'!$B2393)</f>
        <v>73.625854232096287</v>
      </c>
      <c r="E2394">
        <f>Master!Q2396</f>
        <v>74.936048437559919</v>
      </c>
      <c r="F2394">
        <v>18.48</v>
      </c>
      <c r="G2394">
        <v>18.829999999999998</v>
      </c>
      <c r="H2394">
        <v>18.47</v>
      </c>
      <c r="I2394">
        <v>18.66</v>
      </c>
      <c r="J2394">
        <v>623900</v>
      </c>
      <c r="K2394">
        <v>18.66</v>
      </c>
      <c r="L2394">
        <f t="shared" si="72"/>
        <v>3.0254592083677494</v>
      </c>
      <c r="M2394">
        <f t="shared" si="73"/>
        <v>2.9986035581261596</v>
      </c>
      <c r="N2394">
        <f t="shared" si="74"/>
        <v>2.9862400775363449</v>
      </c>
      <c r="O2394">
        <f t="shared" si="75"/>
        <v>3.0158654039421178</v>
      </c>
    </row>
    <row r="2395" spans="1:15" x14ac:dyDescent="0.25">
      <c r="A2395" s="1">
        <f>'OHL indexes'!A2395</f>
        <v>41541</v>
      </c>
      <c r="B2395">
        <f>$E2394*'MT OHL indexes'!C2395/'MT OHL indexes'!$B2394</f>
        <v>74.890138681585995</v>
      </c>
      <c r="C2395">
        <f>IF(E2395&gt;$E2394*'MT OHL indexes'!D2395/'MT OHL indexes'!$B2394,E2395,$E2394*'MT OHL indexes'!D2395/'MT OHL indexes'!$B2394)</f>
        <v>74.965758584929631</v>
      </c>
      <c r="D2395">
        <f>IF(E2395&lt;$E2394*'MT OHL indexes'!E2395/'MT OHL indexes'!$B2394,E2395,$E2394*'MT OHL indexes'!E2395/'MT OHL indexes'!$B2394)</f>
        <v>73.604747001280813</v>
      </c>
      <c r="E2395">
        <f>Master!Q2397</f>
        <v>74.475214142898139</v>
      </c>
      <c r="F2395">
        <v>18.57</v>
      </c>
      <c r="G2395">
        <v>18.7</v>
      </c>
      <c r="H2395">
        <v>18.420000000000002</v>
      </c>
      <c r="I2395">
        <v>18.62</v>
      </c>
      <c r="J2395">
        <v>288900</v>
      </c>
      <c r="K2395">
        <v>18.62</v>
      </c>
      <c r="L2395">
        <f t="shared" si="72"/>
        <v>3.0328561487122236</v>
      </c>
      <c r="M2395">
        <f t="shared" si="73"/>
        <v>3.0088640954507824</v>
      </c>
      <c r="N2395">
        <f t="shared" si="74"/>
        <v>2.995914603761173</v>
      </c>
      <c r="O2395">
        <f t="shared" si="75"/>
        <v>2.9997429722286859</v>
      </c>
    </row>
    <row r="2396" spans="1:15" x14ac:dyDescent="0.25">
      <c r="A2396" s="1">
        <f>'OHL indexes'!A2396</f>
        <v>41542</v>
      </c>
      <c r="B2396">
        <f>$E2395*'MT OHL indexes'!C2396/'MT OHL indexes'!$B2395</f>
        <v>74.663965981341576</v>
      </c>
      <c r="C2396">
        <f>IF(E2396&gt;$E2395*'MT OHL indexes'!D2396/'MT OHL indexes'!$B2395,E2396,$E2395*'MT OHL indexes'!D2396/'MT OHL indexes'!$B2395)</f>
        <v>75.132504692725533</v>
      </c>
      <c r="D2396">
        <f>IF(E2396&lt;$E2395*'MT OHL indexes'!E2396/'MT OHL indexes'!$B2395,E2396,$E2395*'MT OHL indexes'!E2396/'MT OHL indexes'!$B2395)</f>
        <v>73.925793427180324</v>
      </c>
      <c r="E2396">
        <f>Master!Q2398</f>
        <v>74.59141791028928</v>
      </c>
      <c r="F2396">
        <v>18.62</v>
      </c>
      <c r="G2396">
        <v>18.78</v>
      </c>
      <c r="H2396">
        <v>18.489999999999998</v>
      </c>
      <c r="I2396">
        <v>18.579999999999998</v>
      </c>
      <c r="J2396">
        <v>318400</v>
      </c>
      <c r="K2396">
        <v>18.579999999999998</v>
      </c>
      <c r="L2396">
        <f t="shared" si="72"/>
        <v>3.009880020480213</v>
      </c>
      <c r="M2396">
        <f t="shared" si="73"/>
        <v>3.0006658515828288</v>
      </c>
      <c r="N2396">
        <f t="shared" si="74"/>
        <v>2.9981499960616729</v>
      </c>
      <c r="O2396">
        <f t="shared" si="75"/>
        <v>3.0146080683686378</v>
      </c>
    </row>
    <row r="2397" spans="1:15" x14ac:dyDescent="0.25">
      <c r="A2397" s="1">
        <f>'OHL indexes'!A2397</f>
        <v>41543</v>
      </c>
      <c r="B2397">
        <f>$E2396*'MT OHL indexes'!C2397/'MT OHL indexes'!$B2396</f>
        <v>74.332904925076761</v>
      </c>
      <c r="C2397">
        <f>IF(E2397&gt;$E2396*'MT OHL indexes'!D2397/'MT OHL indexes'!$B2396,E2397,$E2396*'MT OHL indexes'!D2397/'MT OHL indexes'!$B2396)</f>
        <v>74.38945413132322</v>
      </c>
      <c r="D2397">
        <f>IF(E2397&lt;$E2396*'MT OHL indexes'!E2397/'MT OHL indexes'!$B2396,E2397,$E2396*'MT OHL indexes'!E2397/'MT OHL indexes'!$B2396)</f>
        <v>73.323102326847717</v>
      </c>
      <c r="E2397">
        <f>Master!Q2399</f>
        <v>73.600057416616977</v>
      </c>
      <c r="F2397">
        <v>18.510000000000002</v>
      </c>
      <c r="G2397">
        <v>18.559999999999999</v>
      </c>
      <c r="H2397">
        <v>18.350000000000001</v>
      </c>
      <c r="I2397">
        <v>18.37</v>
      </c>
      <c r="J2397">
        <v>376900</v>
      </c>
      <c r="K2397">
        <v>18.37</v>
      </c>
      <c r="L2397">
        <f t="shared" si="72"/>
        <v>3.0158241450608729</v>
      </c>
      <c r="M2397">
        <f t="shared" si="73"/>
        <v>3.0080524855238808</v>
      </c>
      <c r="N2397">
        <f t="shared" si="74"/>
        <v>2.995809391108867</v>
      </c>
      <c r="O2397">
        <f t="shared" si="75"/>
        <v>3.0065355153302651</v>
      </c>
    </row>
    <row r="2398" spans="1:15" x14ac:dyDescent="0.25">
      <c r="A2398" s="1">
        <f>'OHL indexes'!A2398</f>
        <v>41544</v>
      </c>
      <c r="B2398">
        <f>$E2397*'MT OHL indexes'!C2398/'MT OHL indexes'!$B2397</f>
        <v>73.99465376482722</v>
      </c>
      <c r="C2398">
        <f>IF(E2398&gt;$E2397*'MT OHL indexes'!D2398/'MT OHL indexes'!$B2397,E2398,$E2397*'MT OHL indexes'!D2398/'MT OHL indexes'!$B2397)</f>
        <v>74.847059446905078</v>
      </c>
      <c r="D2398">
        <f>IF(E2398&lt;$E2397*'MT OHL indexes'!E2398/'MT OHL indexes'!$B2397,E2398,$E2397*'MT OHL indexes'!E2398/'MT OHL indexes'!$B2397)</f>
        <v>73.555014701392182</v>
      </c>
      <c r="E2398">
        <f>Master!Q2400</f>
        <v>74.401615286595629</v>
      </c>
      <c r="F2398">
        <v>18.510000000000002</v>
      </c>
      <c r="G2398">
        <v>18.71</v>
      </c>
      <c r="H2398">
        <v>18.440000000000001</v>
      </c>
      <c r="I2398">
        <v>18.54</v>
      </c>
      <c r="J2398">
        <v>638000</v>
      </c>
      <c r="K2398">
        <v>18.54</v>
      </c>
      <c r="L2398">
        <f t="shared" si="72"/>
        <v>2.9975501763818051</v>
      </c>
      <c r="M2398">
        <f t="shared" si="73"/>
        <v>3.0003773087602923</v>
      </c>
      <c r="N2398">
        <f t="shared" si="74"/>
        <v>2.9888836605961049</v>
      </c>
      <c r="O2398">
        <f t="shared" si="75"/>
        <v>3.0130321082306164</v>
      </c>
    </row>
    <row r="2399" spans="1:15" x14ac:dyDescent="0.25">
      <c r="A2399" s="1">
        <f>'OHL indexes'!A2399</f>
        <v>41547</v>
      </c>
      <c r="B2399">
        <f>$E2398*'MT OHL indexes'!C2399/'MT OHL indexes'!$B2398</f>
        <v>75.610079940661805</v>
      </c>
      <c r="C2399">
        <f>IF(E2399&gt;$E2398*'MT OHL indexes'!D2399/'MT OHL indexes'!$B2398,E2399,$E2398*'MT OHL indexes'!D2399/'MT OHL indexes'!$B2398)</f>
        <v>76.294895046550252</v>
      </c>
      <c r="D2399">
        <f>IF(E2399&lt;$E2398*'MT OHL indexes'!E2399/'MT OHL indexes'!$B2398,E2399,$E2398*'MT OHL indexes'!E2399/'MT OHL indexes'!$B2398)</f>
        <v>74.629886988558454</v>
      </c>
      <c r="E2399">
        <f>Master!Q2401</f>
        <v>75.64496787004272</v>
      </c>
      <c r="F2399">
        <v>18.98</v>
      </c>
      <c r="G2399">
        <v>19.079999999999998</v>
      </c>
      <c r="H2399">
        <v>18.62</v>
      </c>
      <c r="I2399">
        <v>18.75</v>
      </c>
      <c r="J2399">
        <v>655500</v>
      </c>
      <c r="K2399">
        <v>18.75</v>
      </c>
      <c r="L2399">
        <f t="shared" si="72"/>
        <v>2.9836712297503585</v>
      </c>
      <c r="M2399">
        <f t="shared" si="73"/>
        <v>2.9986842267583995</v>
      </c>
      <c r="N2399">
        <f t="shared" si="74"/>
        <v>3.0080497845627523</v>
      </c>
      <c r="O2399">
        <f t="shared" si="75"/>
        <v>3.0343982864022783</v>
      </c>
    </row>
    <row r="2400" spans="1:15" x14ac:dyDescent="0.25">
      <c r="A2400" s="1">
        <f>'OHL indexes'!A2400</f>
        <v>41548</v>
      </c>
      <c r="B2400">
        <f>$E2399*'MT OHL indexes'!C2400/'MT OHL indexes'!$B2399</f>
        <v>75.30970607597601</v>
      </c>
      <c r="C2400">
        <f>IF(E2400&gt;$E2399*'MT OHL indexes'!D2400/'MT OHL indexes'!$B2399,E2400,$E2399*'MT OHL indexes'!D2400/'MT OHL indexes'!$B2399)</f>
        <v>75.564505039466709</v>
      </c>
      <c r="D2400">
        <f>IF(E2400&lt;$E2399*'MT OHL indexes'!E2400/'MT OHL indexes'!$B2399,E2400,$E2399*'MT OHL indexes'!E2400/'MT OHL indexes'!$B2399)</f>
        <v>73.941169876788607</v>
      </c>
      <c r="E2400">
        <f>Master!Q2402</f>
        <v>74.422817566032137</v>
      </c>
      <c r="F2400">
        <v>18.82</v>
      </c>
      <c r="G2400">
        <v>18.88</v>
      </c>
      <c r="H2400">
        <v>18.489999999999998</v>
      </c>
      <c r="I2400">
        <v>18.53</v>
      </c>
      <c r="J2400">
        <v>432200</v>
      </c>
      <c r="K2400">
        <v>18.53</v>
      </c>
      <c r="L2400">
        <f t="shared" si="72"/>
        <v>3.0015784312420832</v>
      </c>
      <c r="M2400">
        <f t="shared" si="73"/>
        <v>3.0023572584463301</v>
      </c>
      <c r="N2400">
        <f t="shared" si="74"/>
        <v>2.9989816050183133</v>
      </c>
      <c r="O2400">
        <f t="shared" si="75"/>
        <v>3.0163420165154955</v>
      </c>
    </row>
    <row r="2401" spans="1:15" x14ac:dyDescent="0.25">
      <c r="A2401" s="1">
        <f>'OHL indexes'!A2401</f>
        <v>41549</v>
      </c>
      <c r="B2401">
        <f>$E2400*'MT OHL indexes'!C2401/'MT OHL indexes'!$B2400</f>
        <v>74.924989203372562</v>
      </c>
      <c r="C2401">
        <f>IF(E2401&gt;$E2400*'MT OHL indexes'!D2401/'MT OHL indexes'!$B2400,E2401,$E2400*'MT OHL indexes'!D2401/'MT OHL indexes'!$B2400)</f>
        <v>75.668217565551984</v>
      </c>
      <c r="D2401">
        <f>IF(E2401&lt;$E2400*'MT OHL indexes'!E2401/'MT OHL indexes'!$B2400,E2401,$E2400*'MT OHL indexes'!E2401/'MT OHL indexes'!$B2400)</f>
        <v>74.422817566032137</v>
      </c>
      <c r="E2401">
        <f>Master!Q2403</f>
        <v>75.425351744732225</v>
      </c>
      <c r="F2401">
        <v>18.77</v>
      </c>
      <c r="G2401">
        <v>18.899999999999999</v>
      </c>
      <c r="H2401">
        <v>18.61</v>
      </c>
      <c r="I2401">
        <v>18.71</v>
      </c>
      <c r="J2401">
        <v>637800</v>
      </c>
      <c r="K2401">
        <v>18.71</v>
      </c>
      <c r="L2401">
        <f t="shared" si="72"/>
        <v>2.9917415665089271</v>
      </c>
      <c r="M2401">
        <f t="shared" si="73"/>
        <v>3.0036093950027505</v>
      </c>
      <c r="N2401">
        <f t="shared" si="74"/>
        <v>2.9990767096202116</v>
      </c>
      <c r="O2401">
        <f t="shared" si="75"/>
        <v>3.0312855021235823</v>
      </c>
    </row>
    <row r="2402" spans="1:15" x14ac:dyDescent="0.25">
      <c r="A2402" s="1">
        <f>'OHL indexes'!A2402</f>
        <v>41550</v>
      </c>
      <c r="B2402">
        <f>$E2401*'MT OHL indexes'!C2402/'MT OHL indexes'!$B2401</f>
        <v>75.408634280838768</v>
      </c>
      <c r="C2402">
        <f>IF(E2402&gt;$E2401*'MT OHL indexes'!D2402/'MT OHL indexes'!$B2401,E2402,$E2401*'MT OHL indexes'!D2402/'MT OHL indexes'!$B2401)</f>
        <v>77.285829502770483</v>
      </c>
      <c r="D2402">
        <f>IF(E2402&lt;$E2401*'MT OHL indexes'!E2402/'MT OHL indexes'!$B2401,E2402,$E2401*'MT OHL indexes'!E2402/'MT OHL indexes'!$B2401)</f>
        <v>75.143142705127175</v>
      </c>
      <c r="E2402">
        <f>Master!Q2404</f>
        <v>76.383169353689269</v>
      </c>
      <c r="F2402">
        <v>18.87</v>
      </c>
      <c r="G2402">
        <v>19.3</v>
      </c>
      <c r="H2402">
        <v>18.79</v>
      </c>
      <c r="I2402">
        <v>18.88</v>
      </c>
      <c r="J2402">
        <v>855400</v>
      </c>
      <c r="K2402">
        <v>18.88</v>
      </c>
      <c r="L2402">
        <f t="shared" si="72"/>
        <v>2.9962180329008352</v>
      </c>
      <c r="M2402">
        <f t="shared" si="73"/>
        <v>3.0044471244958801</v>
      </c>
      <c r="N2402">
        <f t="shared" si="74"/>
        <v>2.9991028581760073</v>
      </c>
      <c r="O2402">
        <f t="shared" si="75"/>
        <v>3.0457187157674399</v>
      </c>
    </row>
    <row r="2403" spans="1:15" x14ac:dyDescent="0.25">
      <c r="A2403" s="1">
        <f>'OHL indexes'!A2403</f>
        <v>41551</v>
      </c>
      <c r="B2403">
        <f>$E2402*'MT OHL indexes'!C2403/'MT OHL indexes'!$B2402</f>
        <v>76.006400192562197</v>
      </c>
      <c r="C2403">
        <f>IF(E2403&gt;$E2402*'MT OHL indexes'!D2403/'MT OHL indexes'!$B2402,E2403,$E2402*'MT OHL indexes'!D2403/'MT OHL indexes'!$B2402)</f>
        <v>77.142051919363666</v>
      </c>
      <c r="D2403">
        <f>IF(E2403&lt;$E2402*'MT OHL indexes'!E2403/'MT OHL indexes'!$B2402,E2403,$E2402*'MT OHL indexes'!E2403/'MT OHL indexes'!$B2402)</f>
        <v>75.148632830188248</v>
      </c>
      <c r="E2403">
        <f>Master!Q2405</f>
        <v>75.726668115995466</v>
      </c>
      <c r="F2403">
        <v>19.100000000000001</v>
      </c>
      <c r="G2403">
        <v>19.3</v>
      </c>
      <c r="H2403">
        <v>18.809999999999999</v>
      </c>
      <c r="I2403">
        <v>18.91</v>
      </c>
      <c r="J2403">
        <v>1223400</v>
      </c>
      <c r="K2403">
        <v>18.91</v>
      </c>
      <c r="L2403">
        <f t="shared" si="72"/>
        <v>2.9793926802388579</v>
      </c>
      <c r="M2403">
        <f t="shared" si="73"/>
        <v>2.9969975087753196</v>
      </c>
      <c r="N2403">
        <f t="shared" si="74"/>
        <v>2.9951426278675308</v>
      </c>
      <c r="O2403">
        <f t="shared" si="75"/>
        <v>3.0045831896348743</v>
      </c>
    </row>
    <row r="2404" spans="1:15" x14ac:dyDescent="0.25">
      <c r="A2404" s="1">
        <f>'OHL indexes'!A2404</f>
        <v>41554</v>
      </c>
      <c r="B2404">
        <f>$E2403*'MT OHL indexes'!C2404/'MT OHL indexes'!$B2403</f>
        <v>76.861004984675517</v>
      </c>
      <c r="C2404">
        <f>IF(E2404&gt;$E2403*'MT OHL indexes'!D2404/'MT OHL indexes'!$B2403,E2404,$E2403*'MT OHL indexes'!D2404/'MT OHL indexes'!$B2403)</f>
        <v>78.13612990411994</v>
      </c>
      <c r="D2404">
        <f>IF(E2404&lt;$E2403*'MT OHL indexes'!E2404/'MT OHL indexes'!$B2403,E2404,$E2403*'MT OHL indexes'!E2404/'MT OHL indexes'!$B2403)</f>
        <v>76.257136505856067</v>
      </c>
      <c r="E2404">
        <f>Master!Q2406</f>
        <v>77.796202392679803</v>
      </c>
      <c r="F2404">
        <v>19.32</v>
      </c>
      <c r="G2404">
        <v>19.559999999999999</v>
      </c>
      <c r="H2404">
        <v>19.100000000000001</v>
      </c>
      <c r="I2404">
        <v>19.47</v>
      </c>
      <c r="J2404">
        <v>496900</v>
      </c>
      <c r="K2404">
        <v>19.47</v>
      </c>
      <c r="L2404">
        <f t="shared" si="72"/>
        <v>2.9783128874055649</v>
      </c>
      <c r="M2404">
        <f t="shared" si="73"/>
        <v>2.9946896678997925</v>
      </c>
      <c r="N2404">
        <f t="shared" si="74"/>
        <v>2.9925202359086942</v>
      </c>
      <c r="O2404">
        <f t="shared" si="75"/>
        <v>2.9956960653661944</v>
      </c>
    </row>
    <row r="2405" spans="1:15" x14ac:dyDescent="0.25">
      <c r="A2405" s="1">
        <f>'OHL indexes'!A2405</f>
        <v>41555</v>
      </c>
      <c r="B2405">
        <f>$E2404*'MT OHL indexes'!C2405/'MT OHL indexes'!$B2404</f>
        <v>77.549544004074349</v>
      </c>
      <c r="C2405">
        <f>IF(E2405&gt;$E2404*'MT OHL indexes'!D2405/'MT OHL indexes'!$B2404,E2405,$E2404*'MT OHL indexes'!D2405/'MT OHL indexes'!$B2404)</f>
        <v>80.549473707023012</v>
      </c>
      <c r="D2405">
        <f>IF(E2405&lt;$E2404*'MT OHL indexes'!E2405/'MT OHL indexes'!$B2404,E2405,$E2404*'MT OHL indexes'!E2405/'MT OHL indexes'!$B2404)</f>
        <v>77.448225079454971</v>
      </c>
      <c r="E2405">
        <f>Master!Q2407</f>
        <v>80.547510013618663</v>
      </c>
      <c r="F2405">
        <v>19.52</v>
      </c>
      <c r="G2405">
        <v>20.100000000000001</v>
      </c>
      <c r="H2405">
        <v>19.46</v>
      </c>
      <c r="I2405">
        <v>20.010000000000002</v>
      </c>
      <c r="J2405">
        <v>1484400</v>
      </c>
      <c r="K2405">
        <v>20.010000000000002</v>
      </c>
      <c r="L2405">
        <f t="shared" si="72"/>
        <v>2.9728250002087271</v>
      </c>
      <c r="M2405">
        <f t="shared" si="73"/>
        <v>3.0074365028369652</v>
      </c>
      <c r="N2405">
        <f t="shared" si="74"/>
        <v>2.9798676813697313</v>
      </c>
      <c r="O2405">
        <f t="shared" si="75"/>
        <v>3.0253628192712974</v>
      </c>
    </row>
    <row r="2406" spans="1:15" x14ac:dyDescent="0.25">
      <c r="A2406" s="1">
        <f>'OHL indexes'!A2406</f>
        <v>41556</v>
      </c>
      <c r="B2406">
        <f>$E2405*'MT OHL indexes'!C2406/'MT OHL indexes'!$B2405</f>
        <v>79.997983509375999</v>
      </c>
      <c r="C2406">
        <f>IF(E2406&gt;$E2405*'MT OHL indexes'!D2406/'MT OHL indexes'!$B2405,E2406,$E2405*'MT OHL indexes'!D2406/'MT OHL indexes'!$B2405)</f>
        <v>81.173638860600889</v>
      </c>
      <c r="D2406">
        <f>IF(E2406&lt;$E2405*'MT OHL indexes'!E2406/'MT OHL indexes'!$B2405,E2406,$E2405*'MT OHL indexes'!E2406/'MT OHL indexes'!$B2405)</f>
        <v>78.332737855299129</v>
      </c>
      <c r="E2406">
        <f>Master!Q2408</f>
        <v>80.062726490644238</v>
      </c>
      <c r="F2406">
        <v>20.149999999999999</v>
      </c>
      <c r="G2406">
        <v>20.3</v>
      </c>
      <c r="H2406">
        <v>19.62</v>
      </c>
      <c r="I2406">
        <v>19.84</v>
      </c>
      <c r="J2406">
        <v>646000</v>
      </c>
      <c r="K2406">
        <v>19.84</v>
      </c>
      <c r="L2406">
        <f t="shared" si="72"/>
        <v>2.9701232510856577</v>
      </c>
      <c r="M2406">
        <f t="shared" si="73"/>
        <v>2.9987014217044772</v>
      </c>
      <c r="N2406">
        <f t="shared" si="74"/>
        <v>2.9924942841640738</v>
      </c>
      <c r="O2406">
        <f t="shared" si="75"/>
        <v>3.0354196819881167</v>
      </c>
    </row>
    <row r="2407" spans="1:15" x14ac:dyDescent="0.25">
      <c r="A2407" s="1">
        <f>'OHL indexes'!A2407</f>
        <v>41557</v>
      </c>
      <c r="B2407">
        <f>$E2406*'MT OHL indexes'!C2407/'MT OHL indexes'!$B2406</f>
        <v>78.920691727471421</v>
      </c>
      <c r="C2407">
        <f>IF(E2407&gt;$E2406*'MT OHL indexes'!D2407/'MT OHL indexes'!$B2406,E2407,$E2406*'MT OHL indexes'!D2407/'MT OHL indexes'!$B2406)</f>
        <v>79.466409117799259</v>
      </c>
      <c r="D2407">
        <f>IF(E2407&lt;$E2406*'MT OHL indexes'!E2407/'MT OHL indexes'!$B2406,E2407,$E2406*'MT OHL indexes'!E2407/'MT OHL indexes'!$B2406)</f>
        <v>75.48391680416394</v>
      </c>
      <c r="E2407">
        <f>Master!Q2409</f>
        <v>76.121033390235525</v>
      </c>
      <c r="F2407">
        <v>19.53</v>
      </c>
      <c r="G2407">
        <v>19.54</v>
      </c>
      <c r="H2407">
        <v>18.88</v>
      </c>
      <c r="I2407">
        <v>18.899999999999999</v>
      </c>
      <c r="J2407">
        <v>1869600</v>
      </c>
      <c r="K2407">
        <v>18.899999999999999</v>
      </c>
      <c r="L2407">
        <f t="shared" si="72"/>
        <v>3.0409980403211172</v>
      </c>
      <c r="M2407">
        <f t="shared" si="73"/>
        <v>3.0668581943602486</v>
      </c>
      <c r="N2407">
        <f t="shared" si="74"/>
        <v>2.9980888137798698</v>
      </c>
      <c r="O2407">
        <f t="shared" si="75"/>
        <v>3.0275679042452666</v>
      </c>
    </row>
    <row r="2408" spans="1:15" x14ac:dyDescent="0.25">
      <c r="A2408" s="1">
        <f>'OHL indexes'!A2408</f>
        <v>41558</v>
      </c>
      <c r="B2408">
        <f>$E2407*'MT OHL indexes'!C2408/'MT OHL indexes'!$B2407</f>
        <v>75.978115567003201</v>
      </c>
      <c r="C2408">
        <f>IF(E2408&gt;$E2407*'MT OHL indexes'!D2408/'MT OHL indexes'!$B2407,E2408,$E2407*'MT OHL indexes'!D2408/'MT OHL indexes'!$B2407)</f>
        <v>76.119697557395554</v>
      </c>
      <c r="D2408">
        <f>IF(E2408&lt;$E2407*'MT OHL indexes'!E2408/'MT OHL indexes'!$B2407,E2408,$E2407*'MT OHL indexes'!E2408/'MT OHL indexes'!$B2407)</f>
        <v>73.252625598000378</v>
      </c>
      <c r="E2408">
        <f>Master!Q2410</f>
        <v>74.058557472589001</v>
      </c>
      <c r="F2408">
        <v>18.940000000000001</v>
      </c>
      <c r="G2408">
        <v>18.95</v>
      </c>
      <c r="H2408">
        <v>18.29</v>
      </c>
      <c r="I2408">
        <v>18.579999999999998</v>
      </c>
      <c r="J2408">
        <v>3351100</v>
      </c>
      <c r="K2408">
        <v>18.579999999999998</v>
      </c>
      <c r="L2408">
        <f t="shared" si="72"/>
        <v>3.011516133421499</v>
      </c>
      <c r="M2408">
        <f t="shared" si="73"/>
        <v>3.0168705835037235</v>
      </c>
      <c r="N2408">
        <f t="shared" si="74"/>
        <v>3.0050642754510868</v>
      </c>
      <c r="O2408">
        <f t="shared" si="75"/>
        <v>2.9859288198379446</v>
      </c>
    </row>
    <row r="2409" spans="1:15" x14ac:dyDescent="0.25">
      <c r="A2409" s="1">
        <f>'OHL indexes'!A2409</f>
        <v>41561</v>
      </c>
      <c r="B2409">
        <f>$E2408*'MT OHL indexes'!C2409/'MT OHL indexes'!$B2408</f>
        <v>75.45951870444307</v>
      </c>
      <c r="C2409">
        <f>IF(E2409&gt;$E2408*'MT OHL indexes'!D2409/'MT OHL indexes'!$B2408,E2409,$E2408*'MT OHL indexes'!D2409/'MT OHL indexes'!$B2408)</f>
        <v>76.366494489846644</v>
      </c>
      <c r="D2409">
        <f>IF(E2409&lt;$E2408*'MT OHL indexes'!E2409/'MT OHL indexes'!$B2408,E2409,$E2408*'MT OHL indexes'!E2409/'MT OHL indexes'!$B2408)</f>
        <v>73.609712300248603</v>
      </c>
      <c r="E2409">
        <f>Master!Q2411</f>
        <v>74.212699963261926</v>
      </c>
      <c r="F2409">
        <v>18.98</v>
      </c>
      <c r="G2409">
        <v>19.23</v>
      </c>
      <c r="H2409">
        <v>18.43</v>
      </c>
      <c r="I2409">
        <v>18.600000000000001</v>
      </c>
      <c r="J2409">
        <v>1944700</v>
      </c>
      <c r="K2409">
        <v>18.600000000000001</v>
      </c>
      <c r="L2409">
        <f t="shared" si="72"/>
        <v>2.9757386040275589</v>
      </c>
      <c r="M2409">
        <f t="shared" si="73"/>
        <v>2.971216562134511</v>
      </c>
      <c r="N2409">
        <f t="shared" si="74"/>
        <v>2.9940158600243412</v>
      </c>
      <c r="O2409">
        <f t="shared" si="75"/>
        <v>2.989930105551716</v>
      </c>
    </row>
    <row r="2410" spans="1:15" x14ac:dyDescent="0.25">
      <c r="A2410" s="1">
        <f>'OHL indexes'!A2410</f>
        <v>41562</v>
      </c>
      <c r="B2410">
        <f>$E2409*'MT OHL indexes'!C2410/'MT OHL indexes'!$B2409</f>
        <v>74.302240910323448</v>
      </c>
      <c r="C2410">
        <f>IF(E2410&gt;$E2409*'MT OHL indexes'!D2410/'MT OHL indexes'!$B2409,E2410,$E2409*'MT OHL indexes'!D2410/'MT OHL indexes'!$B2409)</f>
        <v>76.095714967866442</v>
      </c>
      <c r="D2410">
        <f>IF(E2410&lt;$E2409*'MT OHL indexes'!E2410/'MT OHL indexes'!$B2409,E2410,$E2409*'MT OHL indexes'!E2410/'MT OHL indexes'!$B2409)</f>
        <v>73.691368689712036</v>
      </c>
      <c r="E2410">
        <f>Master!Q2412</f>
        <v>75.156084389360387</v>
      </c>
      <c r="F2410">
        <v>18.63</v>
      </c>
      <c r="G2410">
        <v>19.02</v>
      </c>
      <c r="H2410">
        <v>18.43</v>
      </c>
      <c r="I2410">
        <v>18.82</v>
      </c>
      <c r="J2410">
        <v>1242300</v>
      </c>
      <c r="K2410">
        <v>18.82</v>
      </c>
      <c r="L2410">
        <f t="shared" si="72"/>
        <v>2.9883113746818815</v>
      </c>
      <c r="M2410">
        <f t="shared" si="73"/>
        <v>3.0008262338520737</v>
      </c>
      <c r="N2410">
        <f t="shared" si="74"/>
        <v>2.9984464834352704</v>
      </c>
      <c r="O2410">
        <f t="shared" si="75"/>
        <v>2.99341574863764</v>
      </c>
    </row>
    <row r="2411" spans="1:15" x14ac:dyDescent="0.25">
      <c r="A2411" s="1">
        <f>'OHL indexes'!A2411</f>
        <v>41563</v>
      </c>
      <c r="B2411">
        <f>$E2410*'MT OHL indexes'!C2411/'MT OHL indexes'!$B2410</f>
        <v>74.798206262419995</v>
      </c>
      <c r="C2411">
        <f>IF(E2411&gt;$E2410*'MT OHL indexes'!D2411/'MT OHL indexes'!$B2410,E2411,$E2410*'MT OHL indexes'!D2411/'MT OHL indexes'!$B2410)</f>
        <v>74.904245432525215</v>
      </c>
      <c r="D2411">
        <f>IF(E2411&lt;$E2410*'MT OHL indexes'!E2411/'MT OHL indexes'!$B2410,E2411,$E2410*'MT OHL indexes'!E2411/'MT OHL indexes'!$B2410)</f>
        <v>72.213472985951782</v>
      </c>
      <c r="E2411">
        <f>Master!Q2413</f>
        <v>73.497686008977524</v>
      </c>
      <c r="F2411">
        <v>18.600000000000001</v>
      </c>
      <c r="G2411">
        <v>18.64</v>
      </c>
      <c r="H2411">
        <v>18.04</v>
      </c>
      <c r="I2411">
        <v>18.21</v>
      </c>
      <c r="J2411">
        <v>912000</v>
      </c>
      <c r="K2411">
        <v>18.21</v>
      </c>
      <c r="L2411">
        <f t="shared" si="72"/>
        <v>3.0214089388397847</v>
      </c>
      <c r="M2411">
        <f t="shared" si="73"/>
        <v>3.0184681026032836</v>
      </c>
      <c r="N2411">
        <f t="shared" si="74"/>
        <v>3.0029641344762634</v>
      </c>
      <c r="O2411">
        <f t="shared" si="75"/>
        <v>3.0361167495319892</v>
      </c>
    </row>
    <row r="2412" spans="1:15" x14ac:dyDescent="0.25">
      <c r="A2412" s="1">
        <f>'OHL indexes'!A2412</f>
        <v>41564</v>
      </c>
      <c r="B2412">
        <f>$E2411*'MT OHL indexes'!C2412/'MT OHL indexes'!$B2411</f>
        <v>73.467487571844302</v>
      </c>
      <c r="C2412">
        <f>IF(E2412&gt;$E2411*'MT OHL indexes'!D2412/'MT OHL indexes'!$B2411,E2412,$E2411*'MT OHL indexes'!D2412/'MT OHL indexes'!$B2411)</f>
        <v>73.771556840670144</v>
      </c>
      <c r="D2412">
        <f>IF(E2412&lt;$E2411*'MT OHL indexes'!E2412/'MT OHL indexes'!$B2411,E2412,$E2411*'MT OHL indexes'!E2412/'MT OHL indexes'!$B2411)</f>
        <v>70.912592287846039</v>
      </c>
      <c r="E2412">
        <f>Master!Q2414</f>
        <v>71.175993115441926</v>
      </c>
      <c r="F2412">
        <v>18.399999999999999</v>
      </c>
      <c r="G2412">
        <v>18.440000000000001</v>
      </c>
      <c r="H2412">
        <v>17.850000000000001</v>
      </c>
      <c r="I2412">
        <v>17.87</v>
      </c>
      <c r="J2412">
        <v>898900</v>
      </c>
      <c r="K2412">
        <v>17.87</v>
      </c>
      <c r="L2412">
        <f t="shared" si="72"/>
        <v>2.9927982376002342</v>
      </c>
      <c r="M2412">
        <f t="shared" si="73"/>
        <v>3.0006267267174698</v>
      </c>
      <c r="N2412">
        <f t="shared" si="74"/>
        <v>2.972694245817705</v>
      </c>
      <c r="O2412">
        <f t="shared" si="75"/>
        <v>2.9829878632032414</v>
      </c>
    </row>
    <row r="2413" spans="1:15" x14ac:dyDescent="0.25">
      <c r="A2413" s="1">
        <f>'OHL indexes'!A2413</f>
        <v>41565</v>
      </c>
      <c r="B2413">
        <f>$E2412*'MT OHL indexes'!C2413/'MT OHL indexes'!$B2412</f>
        <v>70.988096320912888</v>
      </c>
      <c r="C2413">
        <f>IF(E2413&gt;$E2412*'MT OHL indexes'!D2413/'MT OHL indexes'!$B2412,E2413,$E2412*'MT OHL indexes'!D2413/'MT OHL indexes'!$B2412)</f>
        <v>71.813239491062063</v>
      </c>
      <c r="D2413">
        <f>IF(E2413&lt;$E2412*'MT OHL indexes'!E2413/'MT OHL indexes'!$B2412,E2413,$E2412*'MT OHL indexes'!E2413/'MT OHL indexes'!$B2412)</f>
        <v>69.722627046108911</v>
      </c>
      <c r="E2413">
        <f>Master!Q2415</f>
        <v>70.523532054300233</v>
      </c>
      <c r="F2413">
        <v>17.64</v>
      </c>
      <c r="G2413">
        <v>17.95</v>
      </c>
      <c r="H2413">
        <v>17.45</v>
      </c>
      <c r="I2413">
        <v>17.78</v>
      </c>
      <c r="J2413">
        <v>1047900</v>
      </c>
      <c r="K2413">
        <v>17.78</v>
      </c>
      <c r="L2413">
        <f t="shared" si="72"/>
        <v>3.024268498917964</v>
      </c>
      <c r="M2413">
        <f t="shared" si="73"/>
        <v>3.0007375761037363</v>
      </c>
      <c r="N2413">
        <f t="shared" si="74"/>
        <v>2.9955660198343219</v>
      </c>
      <c r="O2413">
        <f t="shared" si="75"/>
        <v>2.966452871445457</v>
      </c>
    </row>
    <row r="2414" spans="1:15" x14ac:dyDescent="0.25">
      <c r="A2414" s="1">
        <f>'OHL indexes'!A2414</f>
        <v>41568</v>
      </c>
      <c r="B2414">
        <f>$E2413*'MT OHL indexes'!C2414/'MT OHL indexes'!$B2413</f>
        <v>70.103168884484802</v>
      </c>
      <c r="C2414">
        <f>IF(E2414&gt;$E2413*'MT OHL indexes'!D2414/'MT OHL indexes'!$B2413,E2414,$E2413*'MT OHL indexes'!D2414/'MT OHL indexes'!$B2413)</f>
        <v>70.933324659692019</v>
      </c>
      <c r="D2414">
        <f>IF(E2414&lt;$E2413*'MT OHL indexes'!E2414/'MT OHL indexes'!$B2413,E2414,$E2413*'MT OHL indexes'!E2414/'MT OHL indexes'!$B2413)</f>
        <v>69.148756043040152</v>
      </c>
      <c r="E2414">
        <f>Master!Q2416</f>
        <v>70.527078511893777</v>
      </c>
      <c r="F2414">
        <v>17.329999999999998</v>
      </c>
      <c r="G2414">
        <v>17.72</v>
      </c>
      <c r="H2414">
        <v>17.329999999999998</v>
      </c>
      <c r="I2414">
        <v>17.690000000000001</v>
      </c>
      <c r="J2414">
        <v>870700</v>
      </c>
      <c r="K2414">
        <v>17.690000000000001</v>
      </c>
      <c r="L2414">
        <f t="shared" si="72"/>
        <v>3.0451915109339183</v>
      </c>
      <c r="M2414">
        <f t="shared" si="73"/>
        <v>3.0030092923076763</v>
      </c>
      <c r="N2414">
        <f t="shared" si="74"/>
        <v>2.9901186406832174</v>
      </c>
      <c r="O2414">
        <f t="shared" si="75"/>
        <v>2.9868331549968214</v>
      </c>
    </row>
    <row r="2415" spans="1:15" x14ac:dyDescent="0.25">
      <c r="A2415" s="1">
        <f>'OHL indexes'!A2415</f>
        <v>41569</v>
      </c>
      <c r="B2415">
        <f>$E2414*'MT OHL indexes'!C2415/'MT OHL indexes'!$B2414</f>
        <v>70.331643257608505</v>
      </c>
      <c r="C2415">
        <f>IF(E2415&gt;$E2414*'MT OHL indexes'!D2415/'MT OHL indexes'!$B2414,E2415,$E2414*'MT OHL indexes'!D2415/'MT OHL indexes'!$B2414)</f>
        <v>71.110762185087935</v>
      </c>
      <c r="D2415">
        <f>IF(E2415&lt;$E2414*'MT OHL indexes'!E2415/'MT OHL indexes'!$B2414,E2415,$E2414*'MT OHL indexes'!E2415/'MT OHL indexes'!$B2414)</f>
        <v>69.367121418897085</v>
      </c>
      <c r="E2415">
        <f>Master!Q2417</f>
        <v>71.04306615488899</v>
      </c>
      <c r="F2415">
        <v>17.41</v>
      </c>
      <c r="G2415">
        <v>17.71</v>
      </c>
      <c r="H2415">
        <v>17.34</v>
      </c>
      <c r="I2415">
        <v>17.71</v>
      </c>
      <c r="J2415">
        <v>1260500</v>
      </c>
      <c r="K2415">
        <v>17.71</v>
      </c>
      <c r="L2415">
        <f t="shared" si="72"/>
        <v>3.039726781022889</v>
      </c>
      <c r="M2415">
        <f t="shared" si="73"/>
        <v>3.0152886609309952</v>
      </c>
      <c r="N2415">
        <f t="shared" si="74"/>
        <v>3.0004106931313199</v>
      </c>
      <c r="O2415">
        <f t="shared" si="75"/>
        <v>3.0114661860468086</v>
      </c>
    </row>
    <row r="2416" spans="1:15" x14ac:dyDescent="0.25">
      <c r="A2416" s="1">
        <f>'OHL indexes'!A2416</f>
        <v>41570</v>
      </c>
      <c r="B2416">
        <f>$E2415*'MT OHL indexes'!C2416/'MT OHL indexes'!$B2415</f>
        <v>71.71062409268049</v>
      </c>
      <c r="C2416">
        <f>IF(E2416&gt;$E2415*'MT OHL indexes'!D2416/'MT OHL indexes'!$B2415,E2416,$E2415*'MT OHL indexes'!D2416/'MT OHL indexes'!$B2415)</f>
        <v>72.433586570710247</v>
      </c>
      <c r="D2416">
        <f>IF(E2416&lt;$E2415*'MT OHL indexes'!E2416/'MT OHL indexes'!$B2415,E2416,$E2415*'MT OHL indexes'!E2416/'MT OHL indexes'!$B2415)</f>
        <v>71.233040864436148</v>
      </c>
      <c r="E2416">
        <f>Master!Q2418</f>
        <v>71.555917323953281</v>
      </c>
      <c r="F2416">
        <v>17.829999999999998</v>
      </c>
      <c r="G2416">
        <v>18.12</v>
      </c>
      <c r="H2416">
        <v>17.8</v>
      </c>
      <c r="I2416">
        <v>18</v>
      </c>
      <c r="J2416">
        <v>392600</v>
      </c>
      <c r="K2416">
        <v>18</v>
      </c>
      <c r="L2416">
        <f t="shared" si="72"/>
        <v>3.0219082497296972</v>
      </c>
      <c r="M2416">
        <f t="shared" si="73"/>
        <v>2.9974385524674525</v>
      </c>
      <c r="N2416">
        <f t="shared" si="74"/>
        <v>3.0018562283391095</v>
      </c>
      <c r="O2416">
        <f t="shared" si="75"/>
        <v>2.9753287402196267</v>
      </c>
    </row>
    <row r="2417" spans="1:17" x14ac:dyDescent="0.25">
      <c r="A2417" s="1">
        <f>'OHL indexes'!A2417</f>
        <v>41571</v>
      </c>
      <c r="B2417">
        <f>$E2416*'MT OHL indexes'!C2417/'MT OHL indexes'!$B2416</f>
        <v>71.144676419792617</v>
      </c>
      <c r="C2417">
        <f>IF(E2417&gt;$E2416*'MT OHL indexes'!D2417/'MT OHL indexes'!$B2416,E2417,$E2416*'MT OHL indexes'!D2417/'MT OHL indexes'!$B2416)</f>
        <v>71.763117467452247</v>
      </c>
      <c r="D2417">
        <f>IF(E2417&lt;$E2416*'MT OHL indexes'!E2417/'MT OHL indexes'!$B2416,E2417,$E2416*'MT OHL indexes'!E2417/'MT OHL indexes'!$B2416)</f>
        <v>70.849420693813201</v>
      </c>
      <c r="E2417">
        <f>Master!Q2419</f>
        <v>71.190468985311739</v>
      </c>
      <c r="F2417">
        <v>17.89</v>
      </c>
      <c r="G2417">
        <v>17.920000000000002</v>
      </c>
      <c r="H2417">
        <v>17.760000000000002</v>
      </c>
      <c r="I2417">
        <v>17.8</v>
      </c>
      <c r="J2417">
        <v>284300</v>
      </c>
      <c r="K2417">
        <v>17.8</v>
      </c>
      <c r="L2417">
        <f t="shared" si="72"/>
        <v>2.9767845958520187</v>
      </c>
      <c r="M2417">
        <f t="shared" si="73"/>
        <v>3.004638251531933</v>
      </c>
      <c r="N2417">
        <f t="shared" si="74"/>
        <v>2.9892691832102023</v>
      </c>
      <c r="O2417">
        <f t="shared" si="75"/>
        <v>2.9994645497366146</v>
      </c>
    </row>
    <row r="2418" spans="1:17" x14ac:dyDescent="0.25">
      <c r="A2418" s="1">
        <v>41572</v>
      </c>
      <c r="B2418" s="3">
        <f>$E2417*'MT OHL indexes'!C2418/'MT OHL indexes'!$B2417</f>
        <v>71.070382782157026</v>
      </c>
      <c r="C2418" s="3">
        <f>IF(E2418&gt;$E2417*'MT OHL indexes'!D2418/'MT OHL indexes'!$B2417,E2418,$E2417*'MT OHL indexes'!D2418/'MT OHL indexes'!$B2417)</f>
        <v>71.84885861201937</v>
      </c>
      <c r="D2418" s="3">
        <f>IF(E2418&lt;$E2417*'MT OHL indexes'!E2418/'MT OHL indexes'!$B2417,E2418,$E2417*'MT OHL indexes'!E2418/'MT OHL indexes'!$B2417)</f>
        <v>70.981889640315046</v>
      </c>
      <c r="E2418" s="3">
        <f>Master!Q2420</f>
        <v>71.649671448545334</v>
      </c>
      <c r="F2418" s="3">
        <v>17.82</v>
      </c>
      <c r="G2418" s="3">
        <v>17.97</v>
      </c>
      <c r="H2418" s="3">
        <v>17.82</v>
      </c>
      <c r="I2418" s="3">
        <v>17.89</v>
      </c>
      <c r="J2418" s="3">
        <v>152100</v>
      </c>
      <c r="K2418" s="3">
        <v>17.89</v>
      </c>
      <c r="L2418" s="3">
        <f t="shared" si="72"/>
        <v>2.9882369686956802</v>
      </c>
      <c r="M2418" s="3">
        <f t="shared" si="73"/>
        <v>2.9982670346143223</v>
      </c>
      <c r="N2418" s="3">
        <f t="shared" si="74"/>
        <v>2.983271023586703</v>
      </c>
      <c r="O2418" s="3">
        <f t="shared" si="75"/>
        <v>3.0050123783423883</v>
      </c>
      <c r="P2418" s="3"/>
      <c r="Q2418" s="3"/>
    </row>
    <row r="2419" spans="1:17" x14ac:dyDescent="0.25">
      <c r="A2419" s="1">
        <v>41575</v>
      </c>
      <c r="B2419">
        <f>VLOOKUP($A2419,'VXZ-Web'!$A$1:$G$10000,2,0)</f>
        <v>72.279999000000004</v>
      </c>
      <c r="C2419">
        <f>VLOOKUP($A2419,'VXZ-Web'!$A$1:$G$10000,3,0)</f>
        <v>72.400002000000001</v>
      </c>
      <c r="D2419">
        <f>VLOOKUP($A2419,'VXZ-Web'!$A$1:$G$10000,4,0)</f>
        <v>71.839995999999999</v>
      </c>
      <c r="E2419">
        <f>VLOOKUP($A2419,'VXZ-Web'!$A$1:$G$10000,5,0)</f>
        <v>72.080001999999993</v>
      </c>
      <c r="F2419"/>
    </row>
    <row r="2420" spans="1:17" x14ac:dyDescent="0.25">
      <c r="A2420" s="1">
        <v>41576</v>
      </c>
      <c r="B2420">
        <f>VLOOKUP($A2420,'VXZ-Web'!$A$1:$G$10000,2,0)</f>
        <v>71.839995999999999</v>
      </c>
      <c r="C2420">
        <f>VLOOKUP($A2420,'VXZ-Web'!$A$1:$G$10000,3,0)</f>
        <v>72.400002000000001</v>
      </c>
      <c r="D2420">
        <f>VLOOKUP($A2420,'VXZ-Web'!$A$1:$G$10000,4,0)</f>
        <v>71.800003000000004</v>
      </c>
      <c r="E2420">
        <f>VLOOKUP($A2420,'VXZ-Web'!$A$1:$G$10000,5,0)</f>
        <v>72.160004000000001</v>
      </c>
      <c r="F2420"/>
    </row>
    <row r="2421" spans="1:17" x14ac:dyDescent="0.25">
      <c r="A2421" s="1">
        <v>41577</v>
      </c>
      <c r="B2421">
        <f>VLOOKUP($A2421,'VXZ-Web'!$A$1:$G$10000,2,0)</f>
        <v>72.239998</v>
      </c>
      <c r="C2421">
        <f>VLOOKUP($A2421,'VXZ-Web'!$A$1:$G$10000,3,0)</f>
        <v>72.319999999999993</v>
      </c>
      <c r="D2421">
        <f>VLOOKUP($A2421,'VXZ-Web'!$A$1:$G$10000,4,0)</f>
        <v>71.519997000000004</v>
      </c>
      <c r="E2421">
        <f>VLOOKUP($A2421,'VXZ-Web'!$A$1:$G$10000,5,0)</f>
        <v>72</v>
      </c>
      <c r="F2421"/>
    </row>
    <row r="2422" spans="1:17" x14ac:dyDescent="0.25">
      <c r="A2422" s="1">
        <v>41578</v>
      </c>
      <c r="B2422">
        <f>VLOOKUP($A2422,'VXZ-Web'!$A$1:$G$10000,2,0)</f>
        <v>72.199996999999996</v>
      </c>
      <c r="C2422">
        <f>VLOOKUP($A2422,'VXZ-Web'!$A$1:$G$10000,3,0)</f>
        <v>72.480002999999996</v>
      </c>
      <c r="D2422">
        <f>VLOOKUP($A2422,'VXZ-Web'!$A$1:$G$10000,4,0)</f>
        <v>71.599997999999999</v>
      </c>
      <c r="E2422">
        <f>VLOOKUP($A2422,'VXZ-Web'!$A$1:$G$10000,5,0)</f>
        <v>72.239998</v>
      </c>
      <c r="F2422"/>
    </row>
    <row r="2423" spans="1:17" x14ac:dyDescent="0.25">
      <c r="A2423" s="1">
        <v>41579</v>
      </c>
      <c r="B2423">
        <f>VLOOKUP($A2423,'VXZ-Web'!$A$1:$G$10000,2,0)</f>
        <v>72.040001000000004</v>
      </c>
      <c r="C2423">
        <f>VLOOKUP($A2423,'VXZ-Web'!$A$1:$G$10000,3,0)</f>
        <v>72.959998999999996</v>
      </c>
      <c r="D2423">
        <f>VLOOKUP($A2423,'VXZ-Web'!$A$1:$G$10000,4,0)</f>
        <v>71.959998999999996</v>
      </c>
      <c r="E2423">
        <f>VLOOKUP($A2423,'VXZ-Web'!$A$1:$G$10000,5,0)</f>
        <v>72.760002</v>
      </c>
      <c r="F2423"/>
    </row>
    <row r="2424" spans="1:17" x14ac:dyDescent="0.25">
      <c r="A2424" s="1">
        <v>41582</v>
      </c>
      <c r="B2424">
        <f>VLOOKUP($A2424,'VXZ-Web'!$A$1:$G$10000,2,0)</f>
        <v>72.440002000000007</v>
      </c>
      <c r="C2424">
        <f>VLOOKUP($A2424,'VXZ-Web'!$A$1:$G$10000,3,0)</f>
        <v>72.639999000000003</v>
      </c>
      <c r="D2424">
        <f>VLOOKUP($A2424,'VXZ-Web'!$A$1:$G$10000,4,0)</f>
        <v>71.720000999999996</v>
      </c>
      <c r="E2424">
        <f>VLOOKUP($A2424,'VXZ-Web'!$A$1:$G$10000,5,0)</f>
        <v>71.879997000000003</v>
      </c>
      <c r="F2424"/>
    </row>
    <row r="2425" spans="1:17" x14ac:dyDescent="0.25">
      <c r="A2425" s="1">
        <v>41583</v>
      </c>
      <c r="B2425">
        <f>VLOOKUP($A2425,'VXZ-Web'!$A$1:$G$10000,2,0)</f>
        <v>72.040001000000004</v>
      </c>
      <c r="C2425">
        <f>VLOOKUP($A2425,'VXZ-Web'!$A$1:$G$10000,3,0)</f>
        <v>72.160004000000001</v>
      </c>
      <c r="D2425">
        <f>VLOOKUP($A2425,'VXZ-Web'!$A$1:$G$10000,4,0)</f>
        <v>71.599997999999999</v>
      </c>
      <c r="E2425">
        <f>VLOOKUP($A2425,'VXZ-Web'!$A$1:$G$10000,5,0)</f>
        <v>71.879997000000003</v>
      </c>
      <c r="F2425"/>
    </row>
    <row r="2426" spans="1:17" x14ac:dyDescent="0.25">
      <c r="A2426" s="1">
        <v>41584</v>
      </c>
      <c r="B2426">
        <f>VLOOKUP($A2426,'VXZ-Web'!$A$1:$G$10000,2,0)</f>
        <v>71.599997999999999</v>
      </c>
      <c r="C2426">
        <f>VLOOKUP($A2426,'VXZ-Web'!$A$1:$G$10000,3,0)</f>
        <v>71.839995999999999</v>
      </c>
      <c r="D2426">
        <f>VLOOKUP($A2426,'VXZ-Web'!$A$1:$G$10000,4,0)</f>
        <v>71.120002999999997</v>
      </c>
      <c r="E2426">
        <f>VLOOKUP($A2426,'VXZ-Web'!$A$1:$G$10000,5,0)</f>
        <v>71.360000999999997</v>
      </c>
      <c r="F2426"/>
    </row>
    <row r="2427" spans="1:17" x14ac:dyDescent="0.25">
      <c r="A2427" s="1">
        <v>41585</v>
      </c>
      <c r="B2427">
        <f>VLOOKUP($A2427,'VXZ-Web'!$A$1:$G$10000,2,0)</f>
        <v>70.599997999999999</v>
      </c>
      <c r="C2427">
        <f>VLOOKUP($A2427,'VXZ-Web'!$A$1:$G$10000,3,0)</f>
        <v>72.879997000000003</v>
      </c>
      <c r="D2427">
        <f>VLOOKUP($A2427,'VXZ-Web'!$A$1:$G$10000,4,0)</f>
        <v>70.599997999999999</v>
      </c>
      <c r="E2427">
        <f>VLOOKUP($A2427,'VXZ-Web'!$A$1:$G$10000,5,0)</f>
        <v>72.599997999999999</v>
      </c>
      <c r="F2427"/>
    </row>
    <row r="2428" spans="1:17" x14ac:dyDescent="0.25">
      <c r="A2428" s="1">
        <v>41586</v>
      </c>
      <c r="B2428">
        <f>VLOOKUP($A2428,'VXZ-Web'!$A$1:$G$10000,2,0)</f>
        <v>72.279999000000004</v>
      </c>
      <c r="C2428">
        <f>VLOOKUP($A2428,'VXZ-Web'!$A$1:$G$10000,3,0)</f>
        <v>72.279999000000004</v>
      </c>
      <c r="D2428">
        <f>VLOOKUP($A2428,'VXZ-Web'!$A$1:$G$10000,4,0)</f>
        <v>70.839995999999999</v>
      </c>
      <c r="E2428">
        <f>VLOOKUP($A2428,'VXZ-Web'!$A$1:$G$10000,5,0)</f>
        <v>70.959998999999996</v>
      </c>
      <c r="F2428"/>
    </row>
    <row r="2429" spans="1:17" x14ac:dyDescent="0.25">
      <c r="A2429" s="1">
        <v>41589</v>
      </c>
      <c r="B2429">
        <f>VLOOKUP($A2429,'VXZ-Web'!$A$1:$G$10000,2,0)</f>
        <v>71</v>
      </c>
      <c r="C2429">
        <f>VLOOKUP($A2429,'VXZ-Web'!$A$1:$G$10000,3,0)</f>
        <v>71.800003000000004</v>
      </c>
      <c r="D2429">
        <f>VLOOKUP($A2429,'VXZ-Web'!$A$1:$G$10000,4,0)</f>
        <v>71</v>
      </c>
      <c r="E2429">
        <f>VLOOKUP($A2429,'VXZ-Web'!$A$1:$G$10000,5,0)</f>
        <v>71.599997999999999</v>
      </c>
      <c r="F2429"/>
    </row>
    <row r="2430" spans="1:17" x14ac:dyDescent="0.25">
      <c r="A2430" s="1">
        <v>41590</v>
      </c>
      <c r="B2430">
        <f>VLOOKUP($A2430,'VXZ-Web'!$A$1:$G$10000,2,0)</f>
        <v>71.599997999999999</v>
      </c>
      <c r="C2430">
        <f>VLOOKUP($A2430,'VXZ-Web'!$A$1:$G$10000,3,0)</f>
        <v>72.120002999999997</v>
      </c>
      <c r="D2430">
        <f>VLOOKUP($A2430,'VXZ-Web'!$A$1:$G$10000,4,0)</f>
        <v>71.360000999999997</v>
      </c>
      <c r="E2430">
        <f>VLOOKUP($A2430,'VXZ-Web'!$A$1:$G$10000,5,0)</f>
        <v>71.959998999999996</v>
      </c>
      <c r="F2430"/>
    </row>
    <row r="2431" spans="1:17" x14ac:dyDescent="0.25">
      <c r="A2431" s="1">
        <v>41591</v>
      </c>
      <c r="B2431">
        <f>VLOOKUP($A2431,'VXZ-Web'!$A$1:$G$10000,2,0)</f>
        <v>72.400002000000001</v>
      </c>
      <c r="C2431">
        <f>VLOOKUP($A2431,'VXZ-Web'!$A$1:$G$10000,3,0)</f>
        <v>72.720000999999996</v>
      </c>
      <c r="D2431">
        <f>VLOOKUP($A2431,'VXZ-Web'!$A$1:$G$10000,4,0)</f>
        <v>72.040001000000004</v>
      </c>
      <c r="E2431">
        <f>VLOOKUP($A2431,'VXZ-Web'!$A$1:$G$10000,5,0)</f>
        <v>72.040001000000004</v>
      </c>
      <c r="F2431"/>
    </row>
    <row r="2432" spans="1:17" x14ac:dyDescent="0.25">
      <c r="A2432" s="1">
        <v>41592</v>
      </c>
      <c r="B2432">
        <f>VLOOKUP($A2432,'VXZ-Web'!$A$1:$G$10000,2,0)</f>
        <v>72.239998</v>
      </c>
      <c r="C2432">
        <f>VLOOKUP($A2432,'VXZ-Web'!$A$1:$G$10000,3,0)</f>
        <v>72.599997999999999</v>
      </c>
      <c r="D2432">
        <f>VLOOKUP($A2432,'VXZ-Web'!$A$1:$G$10000,4,0)</f>
        <v>72.120002999999997</v>
      </c>
      <c r="E2432">
        <f>VLOOKUP($A2432,'VXZ-Web'!$A$1:$G$10000,5,0)</f>
        <v>72.160004000000001</v>
      </c>
      <c r="F2432"/>
    </row>
    <row r="2433" spans="1:6" x14ac:dyDescent="0.25">
      <c r="A2433" s="1">
        <v>41593</v>
      </c>
      <c r="B2433">
        <f>VLOOKUP($A2433,'VXZ-Web'!$A$1:$G$10000,2,0)</f>
        <v>72.080001999999993</v>
      </c>
      <c r="C2433">
        <f>VLOOKUP($A2433,'VXZ-Web'!$A$1:$G$10000,3,0)</f>
        <v>72.559997999999993</v>
      </c>
      <c r="D2433">
        <f>VLOOKUP($A2433,'VXZ-Web'!$A$1:$G$10000,4,0)</f>
        <v>72.080001999999993</v>
      </c>
      <c r="E2433">
        <f>VLOOKUP($A2433,'VXZ-Web'!$A$1:$G$10000,5,0)</f>
        <v>72.400002000000001</v>
      </c>
      <c r="F2433"/>
    </row>
    <row r="2434" spans="1:6" x14ac:dyDescent="0.25">
      <c r="A2434" s="1">
        <v>41596</v>
      </c>
      <c r="B2434">
        <f>VLOOKUP($A2434,'VXZ-Web'!$A$1:$G$10000,2,0)</f>
        <v>71.959998999999996</v>
      </c>
      <c r="C2434">
        <f>VLOOKUP($A2434,'VXZ-Web'!$A$1:$G$10000,3,0)</f>
        <v>72.360000999999997</v>
      </c>
      <c r="D2434">
        <f>VLOOKUP($A2434,'VXZ-Web'!$A$1:$G$10000,4,0)</f>
        <v>71.639999000000003</v>
      </c>
      <c r="E2434">
        <f>VLOOKUP($A2434,'VXZ-Web'!$A$1:$G$10000,5,0)</f>
        <v>72.080001999999993</v>
      </c>
      <c r="F2434"/>
    </row>
    <row r="2435" spans="1:6" x14ac:dyDescent="0.25">
      <c r="A2435" s="1">
        <v>41597</v>
      </c>
      <c r="B2435">
        <f>VLOOKUP($A2435,'VXZ-Web'!$A$1:$G$10000,2,0)</f>
        <v>71.800003000000004</v>
      </c>
      <c r="C2435">
        <f>VLOOKUP($A2435,'VXZ-Web'!$A$1:$G$10000,3,0)</f>
        <v>72.639999000000003</v>
      </c>
      <c r="D2435">
        <f>VLOOKUP($A2435,'VXZ-Web'!$A$1:$G$10000,4,0)</f>
        <v>71.519997000000004</v>
      </c>
      <c r="E2435">
        <f>VLOOKUP($A2435,'VXZ-Web'!$A$1:$G$10000,5,0)</f>
        <v>72.239998</v>
      </c>
      <c r="F2435"/>
    </row>
    <row r="2436" spans="1:6" x14ac:dyDescent="0.25">
      <c r="A2436" s="1">
        <v>41598</v>
      </c>
      <c r="B2436">
        <f>VLOOKUP($A2436,'VXZ-Web'!$A$1:$G$10000,2,0)</f>
        <v>72.319999999999993</v>
      </c>
      <c r="C2436">
        <f>VLOOKUP($A2436,'VXZ-Web'!$A$1:$G$10000,3,0)</f>
        <v>72.680000000000007</v>
      </c>
      <c r="D2436">
        <f>VLOOKUP($A2436,'VXZ-Web'!$A$1:$G$10000,4,0)</f>
        <v>70.839995999999999</v>
      </c>
      <c r="E2436">
        <f>VLOOKUP($A2436,'VXZ-Web'!$A$1:$G$10000,5,0)</f>
        <v>71.440002000000007</v>
      </c>
      <c r="F2436"/>
    </row>
    <row r="2437" spans="1:6" x14ac:dyDescent="0.25">
      <c r="A2437" s="1">
        <v>41599</v>
      </c>
      <c r="B2437">
        <f>VLOOKUP($A2437,'VXZ-Web'!$A$1:$G$10000,2,0)</f>
        <v>71.080001999999993</v>
      </c>
      <c r="C2437">
        <f>VLOOKUP($A2437,'VXZ-Web'!$A$1:$G$10000,3,0)</f>
        <v>71.080001999999993</v>
      </c>
      <c r="D2437">
        <f>VLOOKUP($A2437,'VXZ-Web'!$A$1:$G$10000,4,0)</f>
        <v>69.599997999999999</v>
      </c>
      <c r="E2437">
        <f>VLOOKUP($A2437,'VXZ-Web'!$A$1:$G$10000,5,0)</f>
        <v>69.839995999999999</v>
      </c>
      <c r="F2437"/>
    </row>
    <row r="2438" spans="1:6" x14ac:dyDescent="0.25">
      <c r="A2438" s="1">
        <v>41600</v>
      </c>
      <c r="B2438">
        <f>VLOOKUP($A2438,'VXZ-Web'!$A$1:$G$10000,2,0)</f>
        <v>69.680000000000007</v>
      </c>
      <c r="C2438">
        <f>VLOOKUP($A2438,'VXZ-Web'!$A$1:$G$10000,3,0)</f>
        <v>69.839995999999999</v>
      </c>
      <c r="D2438">
        <f>VLOOKUP($A2438,'VXZ-Web'!$A$1:$G$10000,4,0)</f>
        <v>68.519997000000004</v>
      </c>
      <c r="E2438">
        <f>VLOOKUP($A2438,'VXZ-Web'!$A$1:$G$10000,5,0)</f>
        <v>68.519997000000004</v>
      </c>
      <c r="F2438"/>
    </row>
    <row r="2439" spans="1:6" x14ac:dyDescent="0.25">
      <c r="A2439" s="1">
        <v>41603</v>
      </c>
      <c r="B2439">
        <f>VLOOKUP($A2439,'VXZ-Web'!$A$1:$G$10000,2,0)</f>
        <v>68.919998000000007</v>
      </c>
      <c r="C2439">
        <f>VLOOKUP($A2439,'VXZ-Web'!$A$1:$G$10000,3,0)</f>
        <v>69.160004000000001</v>
      </c>
      <c r="D2439">
        <f>VLOOKUP($A2439,'VXZ-Web'!$A$1:$G$10000,4,0)</f>
        <v>68.199996999999996</v>
      </c>
      <c r="E2439">
        <f>VLOOKUP($A2439,'VXZ-Web'!$A$1:$G$10000,5,0)</f>
        <v>68.319999999999993</v>
      </c>
      <c r="F2439"/>
    </row>
    <row r="2440" spans="1:6" x14ac:dyDescent="0.25">
      <c r="A2440" s="1">
        <v>41604</v>
      </c>
      <c r="B2440">
        <f>VLOOKUP($A2440,'VXZ-Web'!$A$1:$G$10000,2,0)</f>
        <v>68.239998</v>
      </c>
      <c r="C2440">
        <f>VLOOKUP($A2440,'VXZ-Web'!$A$1:$G$10000,3,0)</f>
        <v>68.839995999999999</v>
      </c>
      <c r="D2440">
        <f>VLOOKUP($A2440,'VXZ-Web'!$A$1:$G$10000,4,0)</f>
        <v>67.519997000000004</v>
      </c>
      <c r="E2440">
        <f>VLOOKUP($A2440,'VXZ-Web'!$A$1:$G$10000,5,0)</f>
        <v>68.360000999999997</v>
      </c>
      <c r="F2440"/>
    </row>
    <row r="2441" spans="1:6" x14ac:dyDescent="0.25">
      <c r="A2441" s="1">
        <v>41605</v>
      </c>
      <c r="B2441">
        <f>VLOOKUP($A2441,'VXZ-Web'!$A$1:$G$10000,2,0)</f>
        <v>68.440002000000007</v>
      </c>
      <c r="C2441">
        <f>VLOOKUP($A2441,'VXZ-Web'!$A$1:$G$10000,3,0)</f>
        <v>68.599997999999999</v>
      </c>
      <c r="D2441">
        <f>VLOOKUP($A2441,'VXZ-Web'!$A$1:$G$10000,4,0)</f>
        <v>68.239998</v>
      </c>
      <c r="E2441">
        <f>VLOOKUP($A2441,'VXZ-Web'!$A$1:$G$10000,5,0)</f>
        <v>68.319999999999993</v>
      </c>
      <c r="F2441"/>
    </row>
    <row r="2442" spans="1:6" x14ac:dyDescent="0.25">
      <c r="A2442" s="1">
        <v>41607</v>
      </c>
      <c r="B2442">
        <f>VLOOKUP($A2442,'VXZ-Web'!$A$1:$G$10000,2,0)</f>
        <v>68.400002000000001</v>
      </c>
      <c r="C2442">
        <f>VLOOKUP($A2442,'VXZ-Web'!$A$1:$G$10000,3,0)</f>
        <v>68.599997999999999</v>
      </c>
      <c r="D2442">
        <f>VLOOKUP($A2442,'VXZ-Web'!$A$1:$G$10000,4,0)</f>
        <v>68.120002999999997</v>
      </c>
      <c r="E2442">
        <f>VLOOKUP($A2442,'VXZ-Web'!$A$1:$G$10000,5,0)</f>
        <v>68.519997000000004</v>
      </c>
      <c r="F2442"/>
    </row>
    <row r="2443" spans="1:6" x14ac:dyDescent="0.25">
      <c r="A2443" s="1">
        <v>41610</v>
      </c>
      <c r="B2443">
        <f>VLOOKUP($A2443,'VXZ-Web'!$A$1:$G$10000,2,0)</f>
        <v>68.040001000000004</v>
      </c>
      <c r="C2443">
        <f>VLOOKUP($A2443,'VXZ-Web'!$A$1:$G$10000,3,0)</f>
        <v>68.480002999999996</v>
      </c>
      <c r="D2443">
        <f>VLOOKUP($A2443,'VXZ-Web'!$A$1:$G$10000,4,0)</f>
        <v>67.680000000000007</v>
      </c>
      <c r="E2443">
        <f>VLOOKUP($A2443,'VXZ-Web'!$A$1:$G$10000,5,0)</f>
        <v>67.720000999999996</v>
      </c>
      <c r="F2443"/>
    </row>
    <row r="2444" spans="1:6" x14ac:dyDescent="0.25">
      <c r="A2444" s="1">
        <v>41611</v>
      </c>
      <c r="B2444">
        <f>VLOOKUP($A2444,'VXZ-Web'!$A$1:$G$10000,2,0)</f>
        <v>68.519997000000004</v>
      </c>
      <c r="C2444">
        <f>VLOOKUP($A2444,'VXZ-Web'!$A$1:$G$10000,3,0)</f>
        <v>69.160004000000001</v>
      </c>
      <c r="D2444">
        <f>VLOOKUP($A2444,'VXZ-Web'!$A$1:$G$10000,4,0)</f>
        <v>68.040001000000004</v>
      </c>
      <c r="E2444">
        <f>VLOOKUP($A2444,'VXZ-Web'!$A$1:$G$10000,5,0)</f>
        <v>68.239998</v>
      </c>
      <c r="F2444"/>
    </row>
    <row r="2445" spans="1:6" x14ac:dyDescent="0.25">
      <c r="A2445" s="1">
        <v>41612</v>
      </c>
      <c r="B2445">
        <f>VLOOKUP($A2445,'VXZ-Web'!$A$1:$G$10000,2,0)</f>
        <v>68.559997999999993</v>
      </c>
      <c r="C2445">
        <f>VLOOKUP($A2445,'VXZ-Web'!$A$1:$G$10000,3,0)</f>
        <v>69.080001999999993</v>
      </c>
      <c r="D2445">
        <f>VLOOKUP($A2445,'VXZ-Web'!$A$1:$G$10000,4,0)</f>
        <v>67.800003000000004</v>
      </c>
      <c r="E2445">
        <f>VLOOKUP($A2445,'VXZ-Web'!$A$1:$G$10000,5,0)</f>
        <v>67.800003000000004</v>
      </c>
      <c r="F2445"/>
    </row>
    <row r="2446" spans="1:6" x14ac:dyDescent="0.25">
      <c r="A2446" s="1">
        <v>41613</v>
      </c>
      <c r="B2446">
        <f>VLOOKUP($A2446,'VXZ-Web'!$A$1:$G$10000,2,0)</f>
        <v>67.800003000000004</v>
      </c>
      <c r="C2446">
        <f>VLOOKUP($A2446,'VXZ-Web'!$A$1:$G$10000,3,0)</f>
        <v>68.199996999999996</v>
      </c>
      <c r="D2446">
        <f>VLOOKUP($A2446,'VXZ-Web'!$A$1:$G$10000,4,0)</f>
        <v>67.319999999999993</v>
      </c>
      <c r="E2446">
        <f>VLOOKUP($A2446,'VXZ-Web'!$A$1:$G$10000,5,0)</f>
        <v>67.639999000000003</v>
      </c>
      <c r="F2446"/>
    </row>
    <row r="2447" spans="1:6" x14ac:dyDescent="0.25">
      <c r="A2447" s="1">
        <v>41614</v>
      </c>
      <c r="B2447">
        <f>VLOOKUP($A2447,'VXZ-Web'!$A$1:$G$10000,2,0)</f>
        <v>66.760002</v>
      </c>
      <c r="C2447">
        <f>VLOOKUP($A2447,'VXZ-Web'!$A$1:$G$10000,3,0)</f>
        <v>67</v>
      </c>
      <c r="D2447">
        <f>VLOOKUP($A2447,'VXZ-Web'!$A$1:$G$10000,4,0)</f>
        <v>66.319999999999993</v>
      </c>
      <c r="E2447">
        <f>VLOOKUP($A2447,'VXZ-Web'!$A$1:$G$10000,5,0)</f>
        <v>66.519997000000004</v>
      </c>
      <c r="F2447"/>
    </row>
    <row r="2448" spans="1:6" x14ac:dyDescent="0.25">
      <c r="A2448" s="1">
        <v>41617</v>
      </c>
      <c r="B2448">
        <f>VLOOKUP($A2448,'VXZ-Web'!$A$1:$G$10000,2,0)</f>
        <v>65.839995999999999</v>
      </c>
      <c r="C2448">
        <f>VLOOKUP($A2448,'VXZ-Web'!$A$1:$G$10000,3,0)</f>
        <v>66.239998</v>
      </c>
      <c r="D2448">
        <f>VLOOKUP($A2448,'VXZ-Web'!$A$1:$G$10000,4,0)</f>
        <v>65.599997999999999</v>
      </c>
      <c r="E2448">
        <f>VLOOKUP($A2448,'VXZ-Web'!$A$1:$G$10000,5,0)</f>
        <v>65.879997000000003</v>
      </c>
      <c r="F2448"/>
    </row>
    <row r="2449" spans="1:6" x14ac:dyDescent="0.25">
      <c r="A2449" s="1">
        <v>41618</v>
      </c>
      <c r="B2449">
        <f>VLOOKUP($A2449,'VXZ-Web'!$A$1:$G$10000,2,0)</f>
        <v>65.959998999999996</v>
      </c>
      <c r="C2449">
        <f>VLOOKUP($A2449,'VXZ-Web'!$A$1:$G$10000,3,0)</f>
        <v>66.360000999999997</v>
      </c>
      <c r="D2449">
        <f>VLOOKUP($A2449,'VXZ-Web'!$A$1:$G$10000,4,0)</f>
        <v>65.839995999999999</v>
      </c>
      <c r="E2449">
        <f>VLOOKUP($A2449,'VXZ-Web'!$A$1:$G$10000,5,0)</f>
        <v>66.160004000000001</v>
      </c>
      <c r="F2449"/>
    </row>
    <row r="2450" spans="1:6" x14ac:dyDescent="0.25">
      <c r="A2450" s="1">
        <v>41619</v>
      </c>
      <c r="B2450">
        <f>VLOOKUP($A2450,'VXZ-Web'!$A$1:$G$10000,2,0)</f>
        <v>65.800003000000004</v>
      </c>
      <c r="C2450">
        <f>VLOOKUP($A2450,'VXZ-Web'!$A$1:$G$10000,3,0)</f>
        <v>67.639999000000003</v>
      </c>
      <c r="D2450">
        <f>VLOOKUP($A2450,'VXZ-Web'!$A$1:$G$10000,4,0)</f>
        <v>65.639999000000003</v>
      </c>
      <c r="E2450">
        <f>VLOOKUP($A2450,'VXZ-Web'!$A$1:$G$10000,5,0)</f>
        <v>67.440002000000007</v>
      </c>
      <c r="F2450"/>
    </row>
    <row r="2451" spans="1:6" x14ac:dyDescent="0.25">
      <c r="A2451" s="1">
        <v>41620</v>
      </c>
      <c r="B2451">
        <f>VLOOKUP($A2451,'VXZ-Web'!$A$1:$G$10000,2,0)</f>
        <v>67.440002000000007</v>
      </c>
      <c r="C2451">
        <f>VLOOKUP($A2451,'VXZ-Web'!$A$1:$G$10000,3,0)</f>
        <v>67.959998999999996</v>
      </c>
      <c r="D2451">
        <f>VLOOKUP($A2451,'VXZ-Web'!$A$1:$G$10000,4,0)</f>
        <v>66.519997000000004</v>
      </c>
      <c r="E2451">
        <f>VLOOKUP($A2451,'VXZ-Web'!$A$1:$G$10000,5,0)</f>
        <v>67.480002999999996</v>
      </c>
      <c r="F2451"/>
    </row>
    <row r="2452" spans="1:6" x14ac:dyDescent="0.25">
      <c r="A2452" s="1">
        <v>41621</v>
      </c>
      <c r="B2452">
        <f>VLOOKUP($A2452,'VXZ-Web'!$A$1:$G$10000,2,0)</f>
        <v>67.519997000000004</v>
      </c>
      <c r="C2452">
        <f>VLOOKUP($A2452,'VXZ-Web'!$A$1:$G$10000,3,0)</f>
        <v>67.879997000000003</v>
      </c>
      <c r="D2452">
        <f>VLOOKUP($A2452,'VXZ-Web'!$A$1:$G$10000,4,0)</f>
        <v>66.959998999999996</v>
      </c>
      <c r="E2452">
        <f>VLOOKUP($A2452,'VXZ-Web'!$A$1:$G$10000,5,0)</f>
        <v>67.639999000000003</v>
      </c>
      <c r="F2452"/>
    </row>
    <row r="2453" spans="1:6" x14ac:dyDescent="0.25">
      <c r="A2453" s="1">
        <v>41624</v>
      </c>
      <c r="B2453">
        <f>VLOOKUP($A2453,'VXZ-Web'!$A$1:$G$10000,2,0)</f>
        <v>67.360000999999997</v>
      </c>
      <c r="C2453">
        <f>VLOOKUP($A2453,'VXZ-Web'!$A$1:$G$10000,3,0)</f>
        <v>67.800003000000004</v>
      </c>
      <c r="D2453">
        <f>VLOOKUP($A2453,'VXZ-Web'!$A$1:$G$10000,4,0)</f>
        <v>67.160004000000001</v>
      </c>
      <c r="E2453">
        <f>VLOOKUP($A2453,'VXZ-Web'!$A$1:$G$10000,5,0)</f>
        <v>67.400002000000001</v>
      </c>
      <c r="F2453"/>
    </row>
    <row r="2454" spans="1:6" x14ac:dyDescent="0.25">
      <c r="A2454" s="1">
        <v>41625</v>
      </c>
      <c r="B2454">
        <f>VLOOKUP($A2454,'VXZ-Web'!$A$1:$G$10000,2,0)</f>
        <v>68.120002999999997</v>
      </c>
      <c r="C2454">
        <f>VLOOKUP($A2454,'VXZ-Web'!$A$1:$G$10000,3,0)</f>
        <v>68.319999999999993</v>
      </c>
      <c r="D2454">
        <f>VLOOKUP($A2454,'VXZ-Web'!$A$1:$G$10000,4,0)</f>
        <v>67</v>
      </c>
      <c r="E2454">
        <f>VLOOKUP($A2454,'VXZ-Web'!$A$1:$G$10000,5,0)</f>
        <v>67.400002000000001</v>
      </c>
      <c r="F2454"/>
    </row>
    <row r="2455" spans="1:6" x14ac:dyDescent="0.25">
      <c r="A2455" s="1">
        <v>41626</v>
      </c>
      <c r="B2455">
        <f>VLOOKUP($A2455,'VXZ-Web'!$A$1:$G$10000,2,0)</f>
        <v>66.879997000000003</v>
      </c>
      <c r="C2455">
        <f>VLOOKUP($A2455,'VXZ-Web'!$A$1:$G$10000,3,0)</f>
        <v>67.120002999999997</v>
      </c>
      <c r="D2455">
        <f>VLOOKUP($A2455,'VXZ-Web'!$A$1:$G$10000,4,0)</f>
        <v>64.720000999999996</v>
      </c>
      <c r="E2455">
        <f>VLOOKUP($A2455,'VXZ-Web'!$A$1:$G$10000,5,0)</f>
        <v>64.919998000000007</v>
      </c>
      <c r="F2455"/>
    </row>
    <row r="2456" spans="1:6" x14ac:dyDescent="0.25">
      <c r="A2456" s="1">
        <v>41627</v>
      </c>
      <c r="B2456">
        <f>VLOOKUP($A2456,'VXZ-Web'!$A$1:$G$10000,2,0)</f>
        <v>65.080001999999993</v>
      </c>
      <c r="C2456">
        <f>VLOOKUP($A2456,'VXZ-Web'!$A$1:$G$10000,3,0)</f>
        <v>66.239998</v>
      </c>
      <c r="D2456">
        <f>VLOOKUP($A2456,'VXZ-Web'!$A$1:$G$10000,4,0)</f>
        <v>64.800003000000004</v>
      </c>
      <c r="E2456">
        <f>VLOOKUP($A2456,'VXZ-Web'!$A$1:$G$10000,5,0)</f>
        <v>65.879997000000003</v>
      </c>
      <c r="F2456"/>
    </row>
    <row r="2457" spans="1:6" x14ac:dyDescent="0.25">
      <c r="A2457" s="1">
        <v>41628</v>
      </c>
      <c r="B2457">
        <f>VLOOKUP($A2457,'VXZ-Web'!$A$1:$G$10000,2,0)</f>
        <v>65.559997999999993</v>
      </c>
      <c r="C2457">
        <f>VLOOKUP($A2457,'VXZ-Web'!$A$1:$G$10000,3,0)</f>
        <v>66.199996999999996</v>
      </c>
      <c r="D2457">
        <f>VLOOKUP($A2457,'VXZ-Web'!$A$1:$G$10000,4,0)</f>
        <v>65.480002999999996</v>
      </c>
      <c r="E2457">
        <f>VLOOKUP($A2457,'VXZ-Web'!$A$1:$G$10000,5,0)</f>
        <v>65.760002</v>
      </c>
      <c r="F2457"/>
    </row>
    <row r="2458" spans="1:6" x14ac:dyDescent="0.25">
      <c r="A2458" s="1">
        <v>41631</v>
      </c>
      <c r="B2458">
        <f>VLOOKUP($A2458,'VXZ-Web'!$A$1:$G$10000,2,0)</f>
        <v>65.239998</v>
      </c>
      <c r="C2458">
        <f>VLOOKUP($A2458,'VXZ-Web'!$A$1:$G$10000,3,0)</f>
        <v>65.480002999999996</v>
      </c>
      <c r="D2458">
        <f>VLOOKUP($A2458,'VXZ-Web'!$A$1:$G$10000,4,0)</f>
        <v>64.599997999999999</v>
      </c>
      <c r="E2458">
        <f>VLOOKUP($A2458,'VXZ-Web'!$A$1:$G$10000,5,0)</f>
        <v>64.680000000000007</v>
      </c>
      <c r="F2458"/>
    </row>
    <row r="2459" spans="1:6" x14ac:dyDescent="0.25">
      <c r="A2459" s="1">
        <v>41632</v>
      </c>
      <c r="B2459">
        <f>VLOOKUP($A2459,'VXZ-Web'!$A$1:$G$10000,2,0)</f>
        <v>64.160004000000001</v>
      </c>
      <c r="C2459">
        <f>VLOOKUP($A2459,'VXZ-Web'!$A$1:$G$10000,3,0)</f>
        <v>64.160004000000001</v>
      </c>
      <c r="D2459">
        <f>VLOOKUP($A2459,'VXZ-Web'!$A$1:$G$10000,4,0)</f>
        <v>63.439999</v>
      </c>
      <c r="E2459">
        <f>VLOOKUP($A2459,'VXZ-Web'!$A$1:$G$10000,5,0)</f>
        <v>63.52</v>
      </c>
      <c r="F2459"/>
    </row>
    <row r="2460" spans="1:6" x14ac:dyDescent="0.25">
      <c r="A2460" s="1">
        <v>41634</v>
      </c>
      <c r="B2460">
        <f>VLOOKUP($A2460,'VXZ-Web'!$A$1:$G$10000,2,0)</f>
        <v>62.68</v>
      </c>
      <c r="C2460">
        <f>VLOOKUP($A2460,'VXZ-Web'!$A$1:$G$10000,3,0)</f>
        <v>63.599997999999999</v>
      </c>
      <c r="D2460">
        <f>VLOOKUP($A2460,'VXZ-Web'!$A$1:$G$10000,4,0)</f>
        <v>62.639999000000003</v>
      </c>
      <c r="E2460">
        <f>VLOOKUP($A2460,'VXZ-Web'!$A$1:$G$10000,5,0)</f>
        <v>63.240001999999997</v>
      </c>
      <c r="F2460"/>
    </row>
    <row r="2461" spans="1:6" x14ac:dyDescent="0.25">
      <c r="A2461" s="1">
        <v>41635</v>
      </c>
      <c r="B2461">
        <f>VLOOKUP($A2461,'VXZ-Web'!$A$1:$G$10000,2,0)</f>
        <v>62.759998000000003</v>
      </c>
      <c r="C2461">
        <f>VLOOKUP($A2461,'VXZ-Web'!$A$1:$G$10000,3,0)</f>
        <v>63.32</v>
      </c>
      <c r="D2461">
        <f>VLOOKUP($A2461,'VXZ-Web'!$A$1:$G$10000,4,0)</f>
        <v>62.759998000000003</v>
      </c>
      <c r="E2461">
        <f>VLOOKUP($A2461,'VXZ-Web'!$A$1:$G$10000,5,0)</f>
        <v>62.880001</v>
      </c>
      <c r="F2461"/>
    </row>
    <row r="2462" spans="1:6" x14ac:dyDescent="0.25">
      <c r="A2462" s="1">
        <v>41638</v>
      </c>
      <c r="B2462">
        <f>VLOOKUP($A2462,'VXZ-Web'!$A$1:$G$10000,2,0)</f>
        <v>62.919998</v>
      </c>
      <c r="C2462">
        <f>VLOOKUP($A2462,'VXZ-Web'!$A$1:$G$10000,3,0)</f>
        <v>63.799999</v>
      </c>
      <c r="D2462">
        <f>VLOOKUP($A2462,'VXZ-Web'!$A$1:$G$10000,4,0)</f>
        <v>62.799999</v>
      </c>
      <c r="E2462">
        <f>VLOOKUP($A2462,'VXZ-Web'!$A$1:$G$10000,5,0)</f>
        <v>63.52</v>
      </c>
      <c r="F2462"/>
    </row>
    <row r="2463" spans="1:6" x14ac:dyDescent="0.25">
      <c r="A2463" s="1">
        <v>41639</v>
      </c>
      <c r="B2463">
        <f>VLOOKUP($A2463,'VXZ-Web'!$A$1:$G$10000,2,0)</f>
        <v>63.439999</v>
      </c>
      <c r="C2463">
        <f>VLOOKUP($A2463,'VXZ-Web'!$A$1:$G$10000,3,0)</f>
        <v>63.560001</v>
      </c>
      <c r="D2463">
        <f>VLOOKUP($A2463,'VXZ-Web'!$A$1:$G$10000,4,0)</f>
        <v>62.759998000000003</v>
      </c>
      <c r="E2463">
        <f>VLOOKUP($A2463,'VXZ-Web'!$A$1:$G$10000,5,0)</f>
        <v>62.880001</v>
      </c>
      <c r="F2463"/>
    </row>
    <row r="2464" spans="1:6" x14ac:dyDescent="0.25">
      <c r="A2464" s="1">
        <v>41641</v>
      </c>
      <c r="B2464">
        <f>VLOOKUP($A2464,'VXZ-Web'!$A$1:$G$10000,2,0)</f>
        <v>63.080002</v>
      </c>
      <c r="C2464">
        <f>VLOOKUP($A2464,'VXZ-Web'!$A$1:$G$10000,3,0)</f>
        <v>63.68</v>
      </c>
      <c r="D2464">
        <f>VLOOKUP($A2464,'VXZ-Web'!$A$1:$G$10000,4,0)</f>
        <v>62.880001</v>
      </c>
      <c r="E2464">
        <f>VLOOKUP($A2464,'VXZ-Web'!$A$1:$G$10000,5,0)</f>
        <v>63.68</v>
      </c>
      <c r="F2464"/>
    </row>
    <row r="2465" spans="1:6" x14ac:dyDescent="0.25">
      <c r="A2465" s="1">
        <v>41642</v>
      </c>
      <c r="B2465">
        <f>VLOOKUP($A2465,'VXZ-Web'!$A$1:$G$10000,2,0)</f>
        <v>63.720001000000003</v>
      </c>
      <c r="C2465">
        <f>VLOOKUP($A2465,'VXZ-Web'!$A$1:$G$10000,3,0)</f>
        <v>64.400002000000001</v>
      </c>
      <c r="D2465">
        <f>VLOOKUP($A2465,'VXZ-Web'!$A$1:$G$10000,4,0)</f>
        <v>63.080002</v>
      </c>
      <c r="E2465">
        <f>VLOOKUP($A2465,'VXZ-Web'!$A$1:$G$10000,5,0)</f>
        <v>63.639999000000003</v>
      </c>
      <c r="F2465"/>
    </row>
    <row r="2466" spans="1:6" x14ac:dyDescent="0.25">
      <c r="A2466" s="1">
        <v>41645</v>
      </c>
      <c r="B2466">
        <f>VLOOKUP($A2466,'VXZ-Web'!$A$1:$G$10000,2,0)</f>
        <v>62.720001000000003</v>
      </c>
      <c r="C2466">
        <f>VLOOKUP($A2466,'VXZ-Web'!$A$1:$G$10000,3,0)</f>
        <v>63.119999</v>
      </c>
      <c r="D2466">
        <f>VLOOKUP($A2466,'VXZ-Web'!$A$1:$G$10000,4,0)</f>
        <v>61.84</v>
      </c>
      <c r="E2466">
        <f>VLOOKUP($A2466,'VXZ-Web'!$A$1:$G$10000,5,0)</f>
        <v>62.759998000000003</v>
      </c>
      <c r="F2466"/>
    </row>
    <row r="2467" spans="1:6" x14ac:dyDescent="0.25">
      <c r="A2467" s="1">
        <v>41646</v>
      </c>
      <c r="B2467">
        <f>VLOOKUP($A2467,'VXZ-Web'!$A$1:$G$10000,2,0)</f>
        <v>62.200001</v>
      </c>
      <c r="C2467">
        <f>VLOOKUP($A2467,'VXZ-Web'!$A$1:$G$10000,3,0)</f>
        <v>62.52</v>
      </c>
      <c r="D2467">
        <f>VLOOKUP($A2467,'VXZ-Web'!$A$1:$G$10000,4,0)</f>
        <v>61.639999000000003</v>
      </c>
      <c r="E2467">
        <f>VLOOKUP($A2467,'VXZ-Web'!$A$1:$G$10000,5,0)</f>
        <v>61.720001000000003</v>
      </c>
      <c r="F2467"/>
    </row>
    <row r="2468" spans="1:6" x14ac:dyDescent="0.25">
      <c r="A2468" s="1">
        <v>41647</v>
      </c>
      <c r="B2468">
        <f>VLOOKUP($A2468,'VXZ-Web'!$A$1:$G$10000,2,0)</f>
        <v>61.880001</v>
      </c>
      <c r="C2468">
        <f>VLOOKUP($A2468,'VXZ-Web'!$A$1:$G$10000,3,0)</f>
        <v>61.919998</v>
      </c>
      <c r="D2468">
        <f>VLOOKUP($A2468,'VXZ-Web'!$A$1:$G$10000,4,0)</f>
        <v>61.279998999999997</v>
      </c>
      <c r="E2468">
        <f>VLOOKUP($A2468,'VXZ-Web'!$A$1:$G$10000,5,0)</f>
        <v>61.52</v>
      </c>
      <c r="F2468"/>
    </row>
    <row r="2469" spans="1:6" x14ac:dyDescent="0.25">
      <c r="A2469" s="1">
        <v>41648</v>
      </c>
      <c r="B2469">
        <f>VLOOKUP($A2469,'VXZ-Web'!$A$1:$G$10000,2,0)</f>
        <v>61.32</v>
      </c>
      <c r="C2469">
        <f>VLOOKUP($A2469,'VXZ-Web'!$A$1:$G$10000,3,0)</f>
        <v>62.119999</v>
      </c>
      <c r="D2469">
        <f>VLOOKUP($A2469,'VXZ-Web'!$A$1:$G$10000,4,0)</f>
        <v>61.279998999999997</v>
      </c>
      <c r="E2469">
        <f>VLOOKUP($A2469,'VXZ-Web'!$A$1:$G$10000,5,0)</f>
        <v>62.040000999999997</v>
      </c>
      <c r="F2469"/>
    </row>
    <row r="2470" spans="1:6" x14ac:dyDescent="0.25">
      <c r="A2470" s="1">
        <v>41649</v>
      </c>
      <c r="B2470">
        <f>VLOOKUP($A2470,'VXZ-Web'!$A$1:$G$10000,2,0)</f>
        <v>61.68</v>
      </c>
      <c r="C2470">
        <f>VLOOKUP($A2470,'VXZ-Web'!$A$1:$G$10000,3,0)</f>
        <v>62.119999</v>
      </c>
      <c r="D2470">
        <f>VLOOKUP($A2470,'VXZ-Web'!$A$1:$G$10000,4,0)</f>
        <v>61.240001999999997</v>
      </c>
      <c r="E2470">
        <f>VLOOKUP($A2470,'VXZ-Web'!$A$1:$G$10000,5,0)</f>
        <v>61.560001</v>
      </c>
      <c r="F2470"/>
    </row>
    <row r="2471" spans="1:6" x14ac:dyDescent="0.25">
      <c r="A2471" s="1">
        <v>41652</v>
      </c>
      <c r="B2471">
        <f>VLOOKUP($A2471,'VXZ-Web'!$A$1:$G$10000,2,0)</f>
        <v>61.439999</v>
      </c>
      <c r="C2471">
        <f>VLOOKUP($A2471,'VXZ-Web'!$A$1:$G$10000,3,0)</f>
        <v>63.439999</v>
      </c>
      <c r="D2471">
        <f>VLOOKUP($A2471,'VXZ-Web'!$A$1:$G$10000,4,0)</f>
        <v>61.400002000000001</v>
      </c>
      <c r="E2471">
        <f>VLOOKUP($A2471,'VXZ-Web'!$A$1:$G$10000,5,0)</f>
        <v>63</v>
      </c>
      <c r="F2471"/>
    </row>
    <row r="2472" spans="1:6" x14ac:dyDescent="0.25">
      <c r="A2472" s="1">
        <v>41653</v>
      </c>
      <c r="B2472">
        <f>VLOOKUP($A2472,'VXZ-Web'!$A$1:$G$10000,2,0)</f>
        <v>62.119999</v>
      </c>
      <c r="C2472">
        <f>VLOOKUP($A2472,'VXZ-Web'!$A$1:$G$10000,3,0)</f>
        <v>62.52</v>
      </c>
      <c r="D2472">
        <f>VLOOKUP($A2472,'VXZ-Web'!$A$1:$G$10000,4,0)</f>
        <v>61.759998000000003</v>
      </c>
      <c r="E2472">
        <f>VLOOKUP($A2472,'VXZ-Web'!$A$1:$G$10000,5,0)</f>
        <v>61.759998000000003</v>
      </c>
      <c r="F2472"/>
    </row>
    <row r="2473" spans="1:6" x14ac:dyDescent="0.25">
      <c r="A2473" s="1">
        <v>41654</v>
      </c>
      <c r="B2473">
        <f>VLOOKUP($A2473,'VXZ-Web'!$A$1:$G$10000,2,0)</f>
        <v>61.720001000000003</v>
      </c>
      <c r="C2473">
        <f>VLOOKUP($A2473,'VXZ-Web'!$A$1:$G$10000,3,0)</f>
        <v>62.720001000000003</v>
      </c>
      <c r="D2473">
        <f>VLOOKUP($A2473,'VXZ-Web'!$A$1:$G$10000,4,0)</f>
        <v>61.720001000000003</v>
      </c>
      <c r="E2473">
        <f>VLOOKUP($A2473,'VXZ-Web'!$A$1:$G$10000,5,0)</f>
        <v>62.48</v>
      </c>
      <c r="F2473"/>
    </row>
    <row r="2474" spans="1:6" x14ac:dyDescent="0.25">
      <c r="A2474" s="1">
        <v>41655</v>
      </c>
      <c r="B2474">
        <f>VLOOKUP($A2474,'VXZ-Web'!$A$1:$G$10000,2,0)</f>
        <v>62.400002000000001</v>
      </c>
      <c r="C2474">
        <f>VLOOKUP($A2474,'VXZ-Web'!$A$1:$G$10000,3,0)</f>
        <v>62.799999</v>
      </c>
      <c r="D2474">
        <f>VLOOKUP($A2474,'VXZ-Web'!$A$1:$G$10000,4,0)</f>
        <v>61.880001</v>
      </c>
      <c r="E2474">
        <f>VLOOKUP($A2474,'VXZ-Web'!$A$1:$G$10000,5,0)</f>
        <v>62.279998999999997</v>
      </c>
      <c r="F2474"/>
    </row>
    <row r="2475" spans="1:6" x14ac:dyDescent="0.25">
      <c r="A2475" s="1">
        <v>41656</v>
      </c>
      <c r="B2475">
        <f>VLOOKUP($A2475,'VXZ-Web'!$A$1:$G$10000,2,0)</f>
        <v>62.639999000000003</v>
      </c>
      <c r="C2475">
        <f>VLOOKUP($A2475,'VXZ-Web'!$A$1:$G$10000,3,0)</f>
        <v>62.880001</v>
      </c>
      <c r="D2475">
        <f>VLOOKUP($A2475,'VXZ-Web'!$A$1:$G$10000,4,0)</f>
        <v>62.279998999999997</v>
      </c>
      <c r="E2475">
        <f>VLOOKUP($A2475,'VXZ-Web'!$A$1:$G$10000,5,0)</f>
        <v>62.68</v>
      </c>
      <c r="F2475"/>
    </row>
    <row r="2476" spans="1:6" x14ac:dyDescent="0.25">
      <c r="A2476" s="1">
        <v>41660</v>
      </c>
      <c r="B2476">
        <f>VLOOKUP($A2476,'VXZ-Web'!$A$1:$G$10000,2,0)</f>
        <v>62.48</v>
      </c>
      <c r="C2476">
        <f>VLOOKUP($A2476,'VXZ-Web'!$A$1:$G$10000,3,0)</f>
        <v>63.360000999999997</v>
      </c>
      <c r="D2476">
        <f>VLOOKUP($A2476,'VXZ-Web'!$A$1:$G$10000,4,0)</f>
        <v>62.279998999999997</v>
      </c>
      <c r="E2476">
        <f>VLOOKUP($A2476,'VXZ-Web'!$A$1:$G$10000,5,0)</f>
        <v>62.279998999999997</v>
      </c>
      <c r="F2476"/>
    </row>
    <row r="2477" spans="1:6" x14ac:dyDescent="0.25">
      <c r="A2477" s="1">
        <v>41661</v>
      </c>
      <c r="B2477">
        <f>VLOOKUP($A2477,'VXZ-Web'!$A$1:$G$10000,2,0)</f>
        <v>61.759998000000003</v>
      </c>
      <c r="C2477">
        <f>VLOOKUP($A2477,'VXZ-Web'!$A$1:$G$10000,3,0)</f>
        <v>62.16</v>
      </c>
      <c r="D2477">
        <f>VLOOKUP($A2477,'VXZ-Web'!$A$1:$G$10000,4,0)</f>
        <v>61.040000999999997</v>
      </c>
      <c r="E2477">
        <f>VLOOKUP($A2477,'VXZ-Web'!$A$1:$G$10000,5,0)</f>
        <v>61.080002</v>
      </c>
      <c r="F2477"/>
    </row>
    <row r="2478" spans="1:6" x14ac:dyDescent="0.25">
      <c r="A2478" s="1">
        <v>41662</v>
      </c>
      <c r="B2478">
        <f>VLOOKUP($A2478,'VXZ-Web'!$A$1:$G$10000,2,0)</f>
        <v>61.919998</v>
      </c>
      <c r="C2478">
        <f>VLOOKUP($A2478,'VXZ-Web'!$A$1:$G$10000,3,0)</f>
        <v>62.240001999999997</v>
      </c>
      <c r="D2478">
        <f>VLOOKUP($A2478,'VXZ-Web'!$A$1:$G$10000,4,0)</f>
        <v>61.52</v>
      </c>
      <c r="E2478">
        <f>VLOOKUP($A2478,'VXZ-Web'!$A$1:$G$10000,5,0)</f>
        <v>61.599997999999999</v>
      </c>
      <c r="F2478"/>
    </row>
    <row r="2479" spans="1:6" x14ac:dyDescent="0.25">
      <c r="A2479" s="1">
        <v>41663</v>
      </c>
      <c r="B2479">
        <f>VLOOKUP($A2479,'VXZ-Web'!$A$1:$G$10000,2,0)</f>
        <v>62.439999</v>
      </c>
      <c r="C2479">
        <f>VLOOKUP($A2479,'VXZ-Web'!$A$1:$G$10000,3,0)</f>
        <v>64.440002000000007</v>
      </c>
      <c r="D2479">
        <f>VLOOKUP($A2479,'VXZ-Web'!$A$1:$G$10000,4,0)</f>
        <v>62.119999</v>
      </c>
      <c r="E2479">
        <f>VLOOKUP($A2479,'VXZ-Web'!$A$1:$G$10000,5,0)</f>
        <v>63.84</v>
      </c>
      <c r="F2479"/>
    </row>
    <row r="2480" spans="1:6" x14ac:dyDescent="0.25">
      <c r="A2480" s="1">
        <v>41666</v>
      </c>
      <c r="B2480">
        <f>VLOOKUP($A2480,'VXZ-Web'!$A$1:$G$10000,2,0)</f>
        <v>63.639999000000003</v>
      </c>
      <c r="C2480">
        <f>VLOOKUP($A2480,'VXZ-Web'!$A$1:$G$10000,3,0)</f>
        <v>65.480002999999996</v>
      </c>
      <c r="D2480">
        <f>VLOOKUP($A2480,'VXZ-Web'!$A$1:$G$10000,4,0)</f>
        <v>62.560001</v>
      </c>
      <c r="E2480">
        <f>VLOOKUP($A2480,'VXZ-Web'!$A$1:$G$10000,5,0)</f>
        <v>63.599997999999999</v>
      </c>
      <c r="F2480"/>
    </row>
    <row r="2481" spans="1:6" x14ac:dyDescent="0.25">
      <c r="A2481" s="1">
        <v>41667</v>
      </c>
      <c r="B2481">
        <f>VLOOKUP($A2481,'VXZ-Web'!$A$1:$G$10000,2,0)</f>
        <v>63.68</v>
      </c>
      <c r="C2481">
        <f>VLOOKUP($A2481,'VXZ-Web'!$A$1:$G$10000,3,0)</f>
        <v>63.68</v>
      </c>
      <c r="D2481">
        <f>VLOOKUP($A2481,'VXZ-Web'!$A$1:$G$10000,4,0)</f>
        <v>61.759998000000003</v>
      </c>
      <c r="E2481">
        <f>VLOOKUP($A2481,'VXZ-Web'!$A$1:$G$10000,5,0)</f>
        <v>62.360000999999997</v>
      </c>
      <c r="F2481"/>
    </row>
    <row r="2482" spans="1:6" x14ac:dyDescent="0.25">
      <c r="A2482" s="1">
        <v>41668</v>
      </c>
      <c r="B2482">
        <f>VLOOKUP($A2482,'VXZ-Web'!$A$1:$G$10000,2,0)</f>
        <v>63.599997999999999</v>
      </c>
      <c r="C2482">
        <f>VLOOKUP($A2482,'VXZ-Web'!$A$1:$G$10000,3,0)</f>
        <v>64.120002999999997</v>
      </c>
      <c r="D2482">
        <f>VLOOKUP($A2482,'VXZ-Web'!$A$1:$G$10000,4,0)</f>
        <v>62.439999</v>
      </c>
      <c r="E2482">
        <f>VLOOKUP($A2482,'VXZ-Web'!$A$1:$G$10000,5,0)</f>
        <v>64.080001999999993</v>
      </c>
      <c r="F2482"/>
    </row>
    <row r="2483" spans="1:6" x14ac:dyDescent="0.25">
      <c r="A2483" s="1">
        <v>41669</v>
      </c>
      <c r="B2483">
        <f>VLOOKUP($A2483,'VXZ-Web'!$A$1:$G$10000,2,0)</f>
        <v>62.799999</v>
      </c>
      <c r="C2483">
        <f>VLOOKUP($A2483,'VXZ-Web'!$A$1:$G$10000,3,0)</f>
        <v>64.080001999999993</v>
      </c>
      <c r="D2483">
        <f>VLOOKUP($A2483,'VXZ-Web'!$A$1:$G$10000,4,0)</f>
        <v>62.439999</v>
      </c>
      <c r="E2483">
        <f>VLOOKUP($A2483,'VXZ-Web'!$A$1:$G$10000,5,0)</f>
        <v>63.119999</v>
      </c>
      <c r="F2483"/>
    </row>
    <row r="2484" spans="1:6" x14ac:dyDescent="0.25">
      <c r="A2484" s="1">
        <v>41670</v>
      </c>
      <c r="B2484">
        <f>VLOOKUP($A2484,'VXZ-Web'!$A$1:$G$10000,2,0)</f>
        <v>65.760002</v>
      </c>
      <c r="C2484">
        <f>VLOOKUP($A2484,'VXZ-Web'!$A$1:$G$10000,3,0)</f>
        <v>65.959998999999996</v>
      </c>
      <c r="D2484">
        <f>VLOOKUP($A2484,'VXZ-Web'!$A$1:$G$10000,4,0)</f>
        <v>64.080001999999993</v>
      </c>
      <c r="E2484">
        <f>VLOOKUP($A2484,'VXZ-Web'!$A$1:$G$10000,5,0)</f>
        <v>65.599997999999999</v>
      </c>
      <c r="F2484"/>
    </row>
    <row r="2485" spans="1:6" x14ac:dyDescent="0.25">
      <c r="A2485" s="1">
        <v>41673</v>
      </c>
      <c r="B2485">
        <f>VLOOKUP($A2485,'VXZ-Web'!$A$1:$G$10000,2,0)</f>
        <v>65.239998</v>
      </c>
      <c r="C2485">
        <f>VLOOKUP($A2485,'VXZ-Web'!$A$1:$G$10000,3,0)</f>
        <v>67.639999000000003</v>
      </c>
      <c r="D2485">
        <f>VLOOKUP($A2485,'VXZ-Web'!$A$1:$G$10000,4,0)</f>
        <v>64.800003000000004</v>
      </c>
      <c r="E2485">
        <f>VLOOKUP($A2485,'VXZ-Web'!$A$1:$G$10000,5,0)</f>
        <v>67.120002999999997</v>
      </c>
      <c r="F2485"/>
    </row>
    <row r="2486" spans="1:6" x14ac:dyDescent="0.25">
      <c r="A2486" s="1">
        <v>41674</v>
      </c>
      <c r="B2486">
        <f>VLOOKUP($A2486,'VXZ-Web'!$A$1:$G$10000,2,0)</f>
        <v>67.400002000000001</v>
      </c>
      <c r="C2486">
        <f>VLOOKUP($A2486,'VXZ-Web'!$A$1:$G$10000,3,0)</f>
        <v>68.040001000000004</v>
      </c>
      <c r="D2486">
        <f>VLOOKUP($A2486,'VXZ-Web'!$A$1:$G$10000,4,0)</f>
        <v>66.639999000000003</v>
      </c>
      <c r="E2486">
        <f>VLOOKUP($A2486,'VXZ-Web'!$A$1:$G$10000,5,0)</f>
        <v>67.559997999999993</v>
      </c>
      <c r="F2486"/>
    </row>
    <row r="2487" spans="1:6" x14ac:dyDescent="0.25">
      <c r="A2487" s="1">
        <v>41675</v>
      </c>
      <c r="B2487">
        <f>VLOOKUP($A2487,'VXZ-Web'!$A$1:$G$10000,2,0)</f>
        <v>67.959998999999996</v>
      </c>
      <c r="C2487">
        <f>VLOOKUP($A2487,'VXZ-Web'!$A$1:$G$10000,3,0)</f>
        <v>69.440002000000007</v>
      </c>
      <c r="D2487">
        <f>VLOOKUP($A2487,'VXZ-Web'!$A$1:$G$10000,4,0)</f>
        <v>67.599997999999999</v>
      </c>
      <c r="E2487">
        <f>VLOOKUP($A2487,'VXZ-Web'!$A$1:$G$10000,5,0)</f>
        <v>68.639999000000003</v>
      </c>
      <c r="F2487"/>
    </row>
    <row r="2488" spans="1:6" x14ac:dyDescent="0.25">
      <c r="A2488" s="1">
        <v>41676</v>
      </c>
      <c r="B2488">
        <f>VLOOKUP($A2488,'VXZ-Web'!$A$1:$G$10000,2,0)</f>
        <v>68.959998999999996</v>
      </c>
      <c r="C2488">
        <f>VLOOKUP($A2488,'VXZ-Web'!$A$1:$G$10000,3,0)</f>
        <v>69.040001000000004</v>
      </c>
      <c r="D2488">
        <f>VLOOKUP($A2488,'VXZ-Web'!$A$1:$G$10000,4,0)</f>
        <v>66.319999999999993</v>
      </c>
      <c r="E2488">
        <f>VLOOKUP($A2488,'VXZ-Web'!$A$1:$G$10000,5,0)</f>
        <v>66.319999999999993</v>
      </c>
      <c r="F2488"/>
    </row>
    <row r="2489" spans="1:6" x14ac:dyDescent="0.25">
      <c r="A2489" s="1">
        <v>41677</v>
      </c>
      <c r="B2489">
        <f>VLOOKUP($A2489,'VXZ-Web'!$A$1:$G$10000,2,0)</f>
        <v>65.040001000000004</v>
      </c>
      <c r="C2489">
        <f>VLOOKUP($A2489,'VXZ-Web'!$A$1:$G$10000,3,0)</f>
        <v>65.199996999999996</v>
      </c>
      <c r="D2489">
        <f>VLOOKUP($A2489,'VXZ-Web'!$A$1:$G$10000,4,0)</f>
        <v>63.279998999999997</v>
      </c>
      <c r="E2489">
        <f>VLOOKUP($A2489,'VXZ-Web'!$A$1:$G$10000,5,0)</f>
        <v>63.880001</v>
      </c>
      <c r="F2489"/>
    </row>
    <row r="2490" spans="1:6" x14ac:dyDescent="0.25">
      <c r="A2490" s="1">
        <v>41680</v>
      </c>
      <c r="B2490">
        <f>VLOOKUP($A2490,'VXZ-Web'!$A$1:$G$10000,2,0)</f>
        <v>63.639999000000003</v>
      </c>
      <c r="C2490">
        <f>VLOOKUP($A2490,'VXZ-Web'!$A$1:$G$10000,3,0)</f>
        <v>63.880001</v>
      </c>
      <c r="D2490">
        <f>VLOOKUP($A2490,'VXZ-Web'!$A$1:$G$10000,4,0)</f>
        <v>62.599997999999999</v>
      </c>
      <c r="E2490">
        <f>VLOOKUP($A2490,'VXZ-Web'!$A$1:$G$10000,5,0)</f>
        <v>63.720001000000003</v>
      </c>
      <c r="F2490"/>
    </row>
    <row r="2491" spans="1:6" x14ac:dyDescent="0.25">
      <c r="A2491" s="1">
        <v>41681</v>
      </c>
      <c r="B2491">
        <f>VLOOKUP($A2491,'VXZ-Web'!$A$1:$G$10000,2,0)</f>
        <v>62.84</v>
      </c>
      <c r="C2491">
        <f>VLOOKUP($A2491,'VXZ-Web'!$A$1:$G$10000,3,0)</f>
        <v>63.200001</v>
      </c>
      <c r="D2491">
        <f>VLOOKUP($A2491,'VXZ-Web'!$A$1:$G$10000,4,0)</f>
        <v>61.959999000000003</v>
      </c>
      <c r="E2491">
        <f>VLOOKUP($A2491,'VXZ-Web'!$A$1:$G$10000,5,0)</f>
        <v>62.240001999999997</v>
      </c>
      <c r="F2491"/>
    </row>
    <row r="2492" spans="1:6" x14ac:dyDescent="0.25">
      <c r="A2492" s="1">
        <v>41682</v>
      </c>
      <c r="B2492">
        <f>VLOOKUP($A2492,'VXZ-Web'!$A$1:$G$10000,2,0)</f>
        <v>61.720001000000003</v>
      </c>
      <c r="C2492">
        <f>VLOOKUP($A2492,'VXZ-Web'!$A$1:$G$10000,3,0)</f>
        <v>62.919998</v>
      </c>
      <c r="D2492">
        <f>VLOOKUP($A2492,'VXZ-Web'!$A$1:$G$10000,4,0)</f>
        <v>61.48</v>
      </c>
      <c r="E2492">
        <f>VLOOKUP($A2492,'VXZ-Web'!$A$1:$G$10000,5,0)</f>
        <v>61.919998</v>
      </c>
      <c r="F2492"/>
    </row>
    <row r="2493" spans="1:6" x14ac:dyDescent="0.25">
      <c r="A2493" s="1">
        <v>41683</v>
      </c>
      <c r="B2493">
        <f>VLOOKUP($A2493,'VXZ-Web'!$A$1:$G$10000,2,0)</f>
        <v>62.599997999999999</v>
      </c>
      <c r="C2493">
        <f>VLOOKUP($A2493,'VXZ-Web'!$A$1:$G$10000,3,0)</f>
        <v>62.720001000000003</v>
      </c>
      <c r="D2493">
        <f>VLOOKUP($A2493,'VXZ-Web'!$A$1:$G$10000,4,0)</f>
        <v>60.919998</v>
      </c>
      <c r="E2493">
        <f>VLOOKUP($A2493,'VXZ-Web'!$A$1:$G$10000,5,0)</f>
        <v>61.52</v>
      </c>
      <c r="F2493"/>
    </row>
    <row r="2494" spans="1:6" x14ac:dyDescent="0.25">
      <c r="A2494" s="1">
        <v>41684</v>
      </c>
      <c r="B2494">
        <f>VLOOKUP($A2494,'VXZ-Web'!$A$1:$G$10000,2,0)</f>
        <v>61.48</v>
      </c>
      <c r="C2494">
        <f>VLOOKUP($A2494,'VXZ-Web'!$A$1:$G$10000,3,0)</f>
        <v>61.639999000000003</v>
      </c>
      <c r="D2494">
        <f>VLOOKUP($A2494,'VXZ-Web'!$A$1:$G$10000,4,0)</f>
        <v>60.720001000000003</v>
      </c>
      <c r="E2494">
        <f>VLOOKUP($A2494,'VXZ-Web'!$A$1:$G$10000,5,0)</f>
        <v>60.880001</v>
      </c>
      <c r="F2494"/>
    </row>
    <row r="2495" spans="1:6" x14ac:dyDescent="0.25">
      <c r="A2495" s="1">
        <v>41688</v>
      </c>
      <c r="B2495">
        <f>VLOOKUP($A2495,'VXZ-Web'!$A$1:$G$10000,2,0)</f>
        <v>60.959999000000003</v>
      </c>
      <c r="C2495">
        <f>VLOOKUP($A2495,'VXZ-Web'!$A$1:$G$10000,3,0)</f>
        <v>61.400002000000001</v>
      </c>
      <c r="D2495">
        <f>VLOOKUP($A2495,'VXZ-Web'!$A$1:$G$10000,4,0)</f>
        <v>60.040000999999997</v>
      </c>
      <c r="E2495">
        <f>VLOOKUP($A2495,'VXZ-Web'!$A$1:$G$10000,5,0)</f>
        <v>60.040000999999997</v>
      </c>
      <c r="F2495"/>
    </row>
    <row r="2496" spans="1:6" x14ac:dyDescent="0.25">
      <c r="A2496" s="1">
        <v>41689</v>
      </c>
      <c r="B2496">
        <f>VLOOKUP($A2496,'VXZ-Web'!$A$1:$G$10000,2,0)</f>
        <v>60.759998000000003</v>
      </c>
      <c r="C2496">
        <f>VLOOKUP($A2496,'VXZ-Web'!$A$1:$G$10000,3,0)</f>
        <v>62.240001999999997</v>
      </c>
      <c r="D2496">
        <f>VLOOKUP($A2496,'VXZ-Web'!$A$1:$G$10000,4,0)</f>
        <v>60.240001999999997</v>
      </c>
      <c r="E2496">
        <f>VLOOKUP($A2496,'VXZ-Web'!$A$1:$G$10000,5,0)</f>
        <v>62</v>
      </c>
      <c r="F2496"/>
    </row>
    <row r="2497" spans="1:6" x14ac:dyDescent="0.25">
      <c r="A2497" s="1">
        <v>41690</v>
      </c>
      <c r="B2497">
        <f>VLOOKUP($A2497,'VXZ-Web'!$A$1:$G$10000,2,0)</f>
        <v>61.68</v>
      </c>
      <c r="C2497">
        <f>VLOOKUP($A2497,'VXZ-Web'!$A$1:$G$10000,3,0)</f>
        <v>62.080002</v>
      </c>
      <c r="D2497">
        <f>VLOOKUP($A2497,'VXZ-Web'!$A$1:$G$10000,4,0)</f>
        <v>60.68</v>
      </c>
      <c r="E2497">
        <f>VLOOKUP($A2497,'VXZ-Web'!$A$1:$G$10000,5,0)</f>
        <v>60.720001000000003</v>
      </c>
      <c r="F2497"/>
    </row>
    <row r="2498" spans="1:6" x14ac:dyDescent="0.25">
      <c r="A2498" s="1">
        <v>41691</v>
      </c>
      <c r="B2498">
        <f>VLOOKUP($A2498,'VXZ-Web'!$A$1:$G$10000,2,0)</f>
        <v>60.279998999999997</v>
      </c>
      <c r="C2498">
        <f>VLOOKUP($A2498,'VXZ-Web'!$A$1:$G$10000,3,0)</f>
        <v>61.080002</v>
      </c>
      <c r="D2498">
        <f>VLOOKUP($A2498,'VXZ-Web'!$A$1:$G$10000,4,0)</f>
        <v>60.119999</v>
      </c>
      <c r="E2498">
        <f>VLOOKUP($A2498,'VXZ-Web'!$A$1:$G$10000,5,0)</f>
        <v>60.880001</v>
      </c>
      <c r="F2498"/>
    </row>
    <row r="2499" spans="1:6" x14ac:dyDescent="0.25">
      <c r="A2499" s="1">
        <v>41694</v>
      </c>
      <c r="B2499">
        <f>VLOOKUP($A2499,'VXZ-Web'!$A$1:$G$10000,2,0)</f>
        <v>60.68</v>
      </c>
      <c r="C2499">
        <f>VLOOKUP($A2499,'VXZ-Web'!$A$1:$G$10000,3,0)</f>
        <v>60.799999</v>
      </c>
      <c r="D2499">
        <f>VLOOKUP($A2499,'VXZ-Web'!$A$1:$G$10000,4,0)</f>
        <v>60.200001</v>
      </c>
      <c r="E2499">
        <f>VLOOKUP($A2499,'VXZ-Web'!$A$1:$G$10000,5,0)</f>
        <v>60.759998000000003</v>
      </c>
      <c r="F2499"/>
    </row>
    <row r="2500" spans="1:6" x14ac:dyDescent="0.25">
      <c r="A2500" s="1">
        <v>41695</v>
      </c>
      <c r="B2500">
        <f>VLOOKUP($A2500,'VXZ-Web'!$A$1:$G$10000,2,0)</f>
        <v>60.880001</v>
      </c>
      <c r="C2500">
        <f>VLOOKUP($A2500,'VXZ-Web'!$A$1:$G$10000,3,0)</f>
        <v>61.400002000000001</v>
      </c>
      <c r="D2500">
        <f>VLOOKUP($A2500,'VXZ-Web'!$A$1:$G$10000,4,0)</f>
        <v>60.52</v>
      </c>
      <c r="E2500">
        <f>VLOOKUP($A2500,'VXZ-Web'!$A$1:$G$10000,5,0)</f>
        <v>61</v>
      </c>
      <c r="F2500"/>
    </row>
    <row r="2501" spans="1:6" x14ac:dyDescent="0.25">
      <c r="A2501" s="1">
        <v>41696</v>
      </c>
      <c r="B2501">
        <f>VLOOKUP($A2501,'VXZ-Web'!$A$1:$G$10000,2,0)</f>
        <v>60.799999</v>
      </c>
      <c r="C2501">
        <f>VLOOKUP($A2501,'VXZ-Web'!$A$1:$G$10000,3,0)</f>
        <v>62.16</v>
      </c>
      <c r="D2501">
        <f>VLOOKUP($A2501,'VXZ-Web'!$A$1:$G$10000,4,0)</f>
        <v>60.68</v>
      </c>
      <c r="E2501">
        <f>VLOOKUP($A2501,'VXZ-Web'!$A$1:$G$10000,5,0)</f>
        <v>61.560001</v>
      </c>
      <c r="F2501"/>
    </row>
    <row r="2502" spans="1:6" x14ac:dyDescent="0.25">
      <c r="A2502" s="1">
        <v>41697</v>
      </c>
      <c r="B2502">
        <f>VLOOKUP($A2502,'VXZ-Web'!$A$1:$G$10000,2,0)</f>
        <v>62</v>
      </c>
      <c r="C2502">
        <f>VLOOKUP($A2502,'VXZ-Web'!$A$1:$G$10000,3,0)</f>
        <v>62.200001</v>
      </c>
      <c r="D2502">
        <f>VLOOKUP($A2502,'VXZ-Web'!$A$1:$G$10000,4,0)</f>
        <v>61.48</v>
      </c>
      <c r="E2502">
        <f>VLOOKUP($A2502,'VXZ-Web'!$A$1:$G$10000,5,0)</f>
        <v>61.759998000000003</v>
      </c>
      <c r="F2502"/>
    </row>
    <row r="2503" spans="1:6" x14ac:dyDescent="0.25">
      <c r="A2503" s="1">
        <v>41698</v>
      </c>
      <c r="B2503">
        <f>VLOOKUP($A2503,'VXZ-Web'!$A$1:$G$10000,2,0)</f>
        <v>61.919998</v>
      </c>
      <c r="C2503">
        <f>VLOOKUP($A2503,'VXZ-Web'!$A$1:$G$10000,3,0)</f>
        <v>63.040000999999997</v>
      </c>
      <c r="D2503">
        <f>VLOOKUP($A2503,'VXZ-Web'!$A$1:$G$10000,4,0)</f>
        <v>61.400002000000001</v>
      </c>
      <c r="E2503">
        <f>VLOOKUP($A2503,'VXZ-Web'!$A$1:$G$10000,5,0)</f>
        <v>62.880001</v>
      </c>
      <c r="F2503"/>
    </row>
    <row r="2504" spans="1:6" x14ac:dyDescent="0.25">
      <c r="A2504" s="1">
        <v>41701</v>
      </c>
      <c r="B2504">
        <f>VLOOKUP($A2504,'VXZ-Web'!$A$1:$G$10000,2,0)</f>
        <v>64</v>
      </c>
      <c r="C2504">
        <f>VLOOKUP($A2504,'VXZ-Web'!$A$1:$G$10000,3,0)</f>
        <v>64.239998</v>
      </c>
      <c r="D2504">
        <f>VLOOKUP($A2504,'VXZ-Web'!$A$1:$G$10000,4,0)</f>
        <v>63.119999</v>
      </c>
      <c r="E2504">
        <f>VLOOKUP($A2504,'VXZ-Web'!$A$1:$G$10000,5,0)</f>
        <v>63.560001</v>
      </c>
      <c r="F2504"/>
    </row>
    <row r="2505" spans="1:6" x14ac:dyDescent="0.25">
      <c r="A2505" s="1">
        <v>41702</v>
      </c>
      <c r="B2505">
        <f>VLOOKUP($A2505,'VXZ-Web'!$A$1:$G$10000,2,0)</f>
        <v>61.799999</v>
      </c>
      <c r="C2505">
        <f>VLOOKUP($A2505,'VXZ-Web'!$A$1:$G$10000,3,0)</f>
        <v>62.720001000000003</v>
      </c>
      <c r="D2505">
        <f>VLOOKUP($A2505,'VXZ-Web'!$A$1:$G$10000,4,0)</f>
        <v>61.599997999999999</v>
      </c>
      <c r="E2505">
        <f>VLOOKUP($A2505,'VXZ-Web'!$A$1:$G$10000,5,0)</f>
        <v>62.360000999999997</v>
      </c>
      <c r="F2505"/>
    </row>
    <row r="2506" spans="1:6" x14ac:dyDescent="0.25">
      <c r="A2506" s="1">
        <v>41703</v>
      </c>
      <c r="B2506">
        <f>VLOOKUP($A2506,'VXZ-Web'!$A$1:$G$10000,2,0)</f>
        <v>62.200001</v>
      </c>
      <c r="C2506">
        <f>VLOOKUP($A2506,'VXZ-Web'!$A$1:$G$10000,3,0)</f>
        <v>62.560001</v>
      </c>
      <c r="D2506">
        <f>VLOOKUP($A2506,'VXZ-Web'!$A$1:$G$10000,4,0)</f>
        <v>61.759998000000003</v>
      </c>
      <c r="E2506">
        <f>VLOOKUP($A2506,'VXZ-Web'!$A$1:$G$10000,5,0)</f>
        <v>61.959999000000003</v>
      </c>
      <c r="F2506"/>
    </row>
    <row r="2507" spans="1:6" x14ac:dyDescent="0.25">
      <c r="A2507" s="1">
        <v>41704</v>
      </c>
      <c r="B2507">
        <f>VLOOKUP($A2507,'VXZ-Web'!$A$1:$G$10000,2,0)</f>
        <v>61.84</v>
      </c>
      <c r="C2507">
        <f>VLOOKUP($A2507,'VXZ-Web'!$A$1:$G$10000,3,0)</f>
        <v>62.360000999999997</v>
      </c>
      <c r="D2507">
        <f>VLOOKUP($A2507,'VXZ-Web'!$A$1:$G$10000,4,0)</f>
        <v>61.759998000000003</v>
      </c>
      <c r="E2507">
        <f>VLOOKUP($A2507,'VXZ-Web'!$A$1:$G$10000,5,0)</f>
        <v>61.799999</v>
      </c>
      <c r="F2507"/>
    </row>
    <row r="2508" spans="1:6" x14ac:dyDescent="0.25">
      <c r="A2508" s="1">
        <v>41705</v>
      </c>
      <c r="B2508">
        <f>VLOOKUP($A2508,'VXZ-Web'!$A$1:$G$10000,2,0)</f>
        <v>61.52</v>
      </c>
      <c r="C2508">
        <f>VLOOKUP($A2508,'VXZ-Web'!$A$1:$G$10000,3,0)</f>
        <v>62.560001</v>
      </c>
      <c r="D2508">
        <f>VLOOKUP($A2508,'VXZ-Web'!$A$1:$G$10000,4,0)</f>
        <v>61.400002000000001</v>
      </c>
      <c r="E2508">
        <f>VLOOKUP($A2508,'VXZ-Web'!$A$1:$G$10000,5,0)</f>
        <v>62.119999</v>
      </c>
      <c r="F2508"/>
    </row>
    <row r="2509" spans="1:6" x14ac:dyDescent="0.25">
      <c r="A2509" s="1">
        <v>41708</v>
      </c>
      <c r="B2509">
        <f>VLOOKUP($A2509,'VXZ-Web'!$A$1:$G$10000,2,0)</f>
        <v>62.439999</v>
      </c>
      <c r="C2509">
        <f>VLOOKUP($A2509,'VXZ-Web'!$A$1:$G$10000,3,0)</f>
        <v>63</v>
      </c>
      <c r="D2509">
        <f>VLOOKUP($A2509,'VXZ-Web'!$A$1:$G$10000,4,0)</f>
        <v>61.84</v>
      </c>
      <c r="E2509">
        <f>VLOOKUP($A2509,'VXZ-Web'!$A$1:$G$10000,5,0)</f>
        <v>61.880001</v>
      </c>
      <c r="F2509"/>
    </row>
    <row r="2510" spans="1:6" x14ac:dyDescent="0.25">
      <c r="A2510" s="1">
        <v>41709</v>
      </c>
      <c r="B2510">
        <f>VLOOKUP($A2510,'VXZ-Web'!$A$1:$G$10000,2,0)</f>
        <v>62.279998999999997</v>
      </c>
      <c r="C2510">
        <f>VLOOKUP($A2510,'VXZ-Web'!$A$1:$G$10000,3,0)</f>
        <v>63.200001</v>
      </c>
      <c r="D2510">
        <f>VLOOKUP($A2510,'VXZ-Web'!$A$1:$G$10000,4,0)</f>
        <v>62.080002</v>
      </c>
      <c r="E2510">
        <f>VLOOKUP($A2510,'VXZ-Web'!$A$1:$G$10000,5,0)</f>
        <v>62.360000999999997</v>
      </c>
      <c r="F2510"/>
    </row>
    <row r="2511" spans="1:6" x14ac:dyDescent="0.25">
      <c r="A2511" s="1">
        <v>41710</v>
      </c>
      <c r="B2511">
        <f>VLOOKUP($A2511,'VXZ-Web'!$A$1:$G$10000,2,0)</f>
        <v>61.119999</v>
      </c>
      <c r="C2511">
        <f>VLOOKUP($A2511,'VXZ-Web'!$A$1:$G$10000,3,0)</f>
        <v>63.599997999999999</v>
      </c>
      <c r="D2511">
        <f>VLOOKUP($A2511,'VXZ-Web'!$A$1:$G$10000,4,0)</f>
        <v>60.799999</v>
      </c>
      <c r="E2511">
        <f>VLOOKUP($A2511,'VXZ-Web'!$A$1:$G$10000,5,0)</f>
        <v>62.84</v>
      </c>
      <c r="F2511"/>
    </row>
    <row r="2512" spans="1:6" x14ac:dyDescent="0.25">
      <c r="A2512" s="1">
        <v>41711</v>
      </c>
      <c r="B2512">
        <f>VLOOKUP($A2512,'VXZ-Web'!$A$1:$G$10000,2,0)</f>
        <v>62.439999</v>
      </c>
      <c r="C2512">
        <f>VLOOKUP($A2512,'VXZ-Web'!$A$1:$G$10000,3,0)</f>
        <v>64</v>
      </c>
      <c r="D2512">
        <f>VLOOKUP($A2512,'VXZ-Web'!$A$1:$G$10000,4,0)</f>
        <v>62.360000999999997</v>
      </c>
      <c r="E2512">
        <f>VLOOKUP($A2512,'VXZ-Web'!$A$1:$G$10000,5,0)</f>
        <v>63.360000999999997</v>
      </c>
      <c r="F2512"/>
    </row>
    <row r="2513" spans="1:6" x14ac:dyDescent="0.25">
      <c r="A2513" s="1">
        <v>41712</v>
      </c>
      <c r="B2513">
        <f>VLOOKUP($A2513,'VXZ-Web'!$A$1:$G$10000,2,0)</f>
        <v>63.799999</v>
      </c>
      <c r="C2513">
        <f>VLOOKUP($A2513,'VXZ-Web'!$A$1:$G$10000,3,0)</f>
        <v>64.400002000000001</v>
      </c>
      <c r="D2513">
        <f>VLOOKUP($A2513,'VXZ-Web'!$A$1:$G$10000,4,0)</f>
        <v>62.959999000000003</v>
      </c>
      <c r="E2513">
        <f>VLOOKUP($A2513,'VXZ-Web'!$A$1:$G$10000,5,0)</f>
        <v>63.279998999999997</v>
      </c>
      <c r="F2513"/>
    </row>
    <row r="2514" spans="1:6" x14ac:dyDescent="0.25">
      <c r="A2514" s="1">
        <v>41715</v>
      </c>
      <c r="B2514">
        <f>VLOOKUP($A2514,'VXZ-Web'!$A$1:$G$10000,2,0)</f>
        <v>62.880001</v>
      </c>
      <c r="C2514">
        <f>VLOOKUP($A2514,'VXZ-Web'!$A$1:$G$10000,3,0)</f>
        <v>62.880001</v>
      </c>
      <c r="D2514">
        <f>VLOOKUP($A2514,'VXZ-Web'!$A$1:$G$10000,4,0)</f>
        <v>61.799999</v>
      </c>
      <c r="E2514">
        <f>VLOOKUP($A2514,'VXZ-Web'!$A$1:$G$10000,5,0)</f>
        <v>62.32</v>
      </c>
      <c r="F2514"/>
    </row>
    <row r="2515" spans="1:6" x14ac:dyDescent="0.25">
      <c r="A2515" s="1">
        <v>41716</v>
      </c>
      <c r="B2515">
        <f>VLOOKUP($A2515,'VXZ-Web'!$A$1:$G$10000,2,0)</f>
        <v>61.52</v>
      </c>
      <c r="C2515">
        <f>VLOOKUP($A2515,'VXZ-Web'!$A$1:$G$10000,3,0)</f>
        <v>62</v>
      </c>
      <c r="D2515">
        <f>VLOOKUP($A2515,'VXZ-Web'!$A$1:$G$10000,4,0)</f>
        <v>61.240001999999997</v>
      </c>
      <c r="E2515">
        <f>VLOOKUP($A2515,'VXZ-Web'!$A$1:$G$10000,5,0)</f>
        <v>61.439999</v>
      </c>
      <c r="F2515"/>
    </row>
    <row r="2516" spans="1:6" x14ac:dyDescent="0.25">
      <c r="A2516" s="1">
        <v>41717</v>
      </c>
      <c r="B2516">
        <f>VLOOKUP($A2516,'VXZ-Web'!$A$1:$G$10000,2,0)</f>
        <v>61.560001</v>
      </c>
      <c r="C2516">
        <f>VLOOKUP($A2516,'VXZ-Web'!$A$1:$G$10000,3,0)</f>
        <v>63</v>
      </c>
      <c r="D2516">
        <f>VLOOKUP($A2516,'VXZ-Web'!$A$1:$G$10000,4,0)</f>
        <v>61.119999</v>
      </c>
      <c r="E2516">
        <f>VLOOKUP($A2516,'VXZ-Web'!$A$1:$G$10000,5,0)</f>
        <v>61.68</v>
      </c>
      <c r="F2516"/>
    </row>
    <row r="2517" spans="1:6" x14ac:dyDescent="0.25">
      <c r="A2517" s="1">
        <v>41718</v>
      </c>
      <c r="B2517">
        <f>VLOOKUP($A2517,'VXZ-Web'!$A$1:$G$10000,2,0)</f>
        <v>61.799999</v>
      </c>
      <c r="C2517">
        <f>VLOOKUP($A2517,'VXZ-Web'!$A$1:$G$10000,3,0)</f>
        <v>61.959999000000003</v>
      </c>
      <c r="D2517">
        <f>VLOOKUP($A2517,'VXZ-Web'!$A$1:$G$10000,4,0)</f>
        <v>61.080002</v>
      </c>
      <c r="E2517">
        <f>VLOOKUP($A2517,'VXZ-Web'!$A$1:$G$10000,5,0)</f>
        <v>61.16</v>
      </c>
      <c r="F2517"/>
    </row>
    <row r="2518" spans="1:6" x14ac:dyDescent="0.25">
      <c r="A2518" s="1">
        <v>41719</v>
      </c>
      <c r="B2518">
        <f>VLOOKUP($A2518,'VXZ-Web'!$A$1:$G$10000,2,0)</f>
        <v>60.959999000000003</v>
      </c>
      <c r="C2518">
        <f>VLOOKUP($A2518,'VXZ-Web'!$A$1:$G$10000,3,0)</f>
        <v>61.959999000000003</v>
      </c>
      <c r="D2518">
        <f>VLOOKUP($A2518,'VXZ-Web'!$A$1:$G$10000,4,0)</f>
        <v>60.959999000000003</v>
      </c>
      <c r="E2518">
        <f>VLOOKUP($A2518,'VXZ-Web'!$A$1:$G$10000,5,0)</f>
        <v>61.560001</v>
      </c>
      <c r="F2518"/>
    </row>
    <row r="2519" spans="1:6" x14ac:dyDescent="0.25">
      <c r="A2519" s="1">
        <v>41722</v>
      </c>
      <c r="B2519">
        <f>VLOOKUP($A2519,'VXZ-Web'!$A$1:$G$10000,2,0)</f>
        <v>61.439999</v>
      </c>
      <c r="C2519">
        <f>VLOOKUP($A2519,'VXZ-Web'!$A$1:$G$10000,3,0)</f>
        <v>62.240001999999997</v>
      </c>
      <c r="D2519">
        <f>VLOOKUP($A2519,'VXZ-Web'!$A$1:$G$10000,4,0)</f>
        <v>61.240001999999997</v>
      </c>
      <c r="E2519">
        <f>VLOOKUP($A2519,'VXZ-Web'!$A$1:$G$10000,5,0)</f>
        <v>61.720001000000003</v>
      </c>
      <c r="F2519"/>
    </row>
    <row r="2520" spans="1:6" x14ac:dyDescent="0.25">
      <c r="A2520" s="1">
        <v>41723</v>
      </c>
      <c r="B2520">
        <f>VLOOKUP($A2520,'VXZ-Web'!$A$1:$G$10000,2,0)</f>
        <v>61.400002000000001</v>
      </c>
      <c r="C2520">
        <f>VLOOKUP($A2520,'VXZ-Web'!$A$1:$G$10000,3,0)</f>
        <v>61.959999000000003</v>
      </c>
      <c r="D2520">
        <f>VLOOKUP($A2520,'VXZ-Web'!$A$1:$G$10000,4,0)</f>
        <v>61.240001999999997</v>
      </c>
      <c r="E2520">
        <f>VLOOKUP($A2520,'VXZ-Web'!$A$1:$G$10000,5,0)</f>
        <v>61.599997999999999</v>
      </c>
      <c r="F2520"/>
    </row>
    <row r="2521" spans="1:6" x14ac:dyDescent="0.25">
      <c r="A2521" s="1">
        <v>41724</v>
      </c>
      <c r="B2521">
        <f>VLOOKUP($A2521,'VXZ-Web'!$A$1:$G$10000,2,0)</f>
        <v>61.400002000000001</v>
      </c>
      <c r="C2521">
        <f>VLOOKUP($A2521,'VXZ-Web'!$A$1:$G$10000,3,0)</f>
        <v>62.360000999999997</v>
      </c>
      <c r="D2521">
        <f>VLOOKUP($A2521,'VXZ-Web'!$A$1:$G$10000,4,0)</f>
        <v>61.400002000000001</v>
      </c>
      <c r="E2521">
        <f>VLOOKUP($A2521,'VXZ-Web'!$A$1:$G$10000,5,0)</f>
        <v>62.200001</v>
      </c>
      <c r="F2521"/>
    </row>
    <row r="2522" spans="1:6" x14ac:dyDescent="0.25">
      <c r="A2522" s="1">
        <v>41725</v>
      </c>
      <c r="B2522">
        <f>VLOOKUP($A2522,'VXZ-Web'!$A$1:$G$10000,2,0)</f>
        <v>62.279998999999997</v>
      </c>
      <c r="C2522">
        <f>VLOOKUP($A2522,'VXZ-Web'!$A$1:$G$10000,3,0)</f>
        <v>62.599997999999999</v>
      </c>
      <c r="D2522">
        <f>VLOOKUP($A2522,'VXZ-Web'!$A$1:$G$10000,4,0)</f>
        <v>61.759998000000003</v>
      </c>
      <c r="E2522">
        <f>VLOOKUP($A2522,'VXZ-Web'!$A$1:$G$10000,5,0)</f>
        <v>61.799999</v>
      </c>
      <c r="F2522"/>
    </row>
    <row r="2523" spans="1:6" x14ac:dyDescent="0.25">
      <c r="A2523" s="1">
        <v>41726</v>
      </c>
      <c r="B2523">
        <f>VLOOKUP($A2523,'VXZ-Web'!$A$1:$G$10000,2,0)</f>
        <v>61.599997999999999</v>
      </c>
      <c r="C2523">
        <f>VLOOKUP($A2523,'VXZ-Web'!$A$1:$G$10000,3,0)</f>
        <v>62.040000999999997</v>
      </c>
      <c r="D2523">
        <f>VLOOKUP($A2523,'VXZ-Web'!$A$1:$G$10000,4,0)</f>
        <v>61.32</v>
      </c>
      <c r="E2523">
        <f>VLOOKUP($A2523,'VXZ-Web'!$A$1:$G$10000,5,0)</f>
        <v>61.639999000000003</v>
      </c>
      <c r="F2523"/>
    </row>
    <row r="2524" spans="1:6" x14ac:dyDescent="0.25">
      <c r="A2524" s="1">
        <v>41729</v>
      </c>
      <c r="B2524">
        <f>VLOOKUP($A2524,'VXZ-Web'!$A$1:$G$10000,2,0)</f>
        <v>61.32</v>
      </c>
      <c r="C2524">
        <f>VLOOKUP($A2524,'VXZ-Web'!$A$1:$G$10000,3,0)</f>
        <v>61.439999</v>
      </c>
      <c r="D2524">
        <f>VLOOKUP($A2524,'VXZ-Web'!$A$1:$G$10000,4,0)</f>
        <v>60.400002000000001</v>
      </c>
      <c r="E2524">
        <f>VLOOKUP($A2524,'VXZ-Web'!$A$1:$G$10000,5,0)</f>
        <v>60.560001</v>
      </c>
      <c r="F2524"/>
    </row>
    <row r="2525" spans="1:6" x14ac:dyDescent="0.25">
      <c r="A2525" s="1">
        <v>41730</v>
      </c>
      <c r="B2525">
        <f>VLOOKUP($A2525,'VXZ-Web'!$A$1:$G$10000,2,0)</f>
        <v>60.16</v>
      </c>
      <c r="C2525">
        <f>VLOOKUP($A2525,'VXZ-Web'!$A$1:$G$10000,3,0)</f>
        <v>60.32</v>
      </c>
      <c r="D2525">
        <f>VLOOKUP($A2525,'VXZ-Web'!$A$1:$G$10000,4,0)</f>
        <v>59.48</v>
      </c>
      <c r="E2525">
        <f>VLOOKUP($A2525,'VXZ-Web'!$A$1:$G$10000,5,0)</f>
        <v>59.48</v>
      </c>
      <c r="F2525"/>
    </row>
    <row r="2526" spans="1:6" x14ac:dyDescent="0.25">
      <c r="A2526" s="1">
        <v>41731</v>
      </c>
      <c r="B2526">
        <f>VLOOKUP($A2526,'VXZ-Web'!$A$1:$G$10000,2,0)</f>
        <v>59.200001</v>
      </c>
      <c r="C2526">
        <f>VLOOKUP($A2526,'VXZ-Web'!$A$1:$G$10000,3,0)</f>
        <v>59.799999</v>
      </c>
      <c r="D2526">
        <f>VLOOKUP($A2526,'VXZ-Web'!$A$1:$G$10000,4,0)</f>
        <v>59.200001</v>
      </c>
      <c r="E2526">
        <f>VLOOKUP($A2526,'VXZ-Web'!$A$1:$G$10000,5,0)</f>
        <v>59.639999000000003</v>
      </c>
      <c r="F2526"/>
    </row>
    <row r="2527" spans="1:6" x14ac:dyDescent="0.25">
      <c r="A2527" s="1">
        <v>41732</v>
      </c>
      <c r="B2527">
        <f>VLOOKUP($A2527,'VXZ-Web'!$A$1:$G$10000,2,0)</f>
        <v>59.639999000000003</v>
      </c>
      <c r="C2527">
        <f>VLOOKUP($A2527,'VXZ-Web'!$A$1:$G$10000,3,0)</f>
        <v>60</v>
      </c>
      <c r="D2527">
        <f>VLOOKUP($A2527,'VXZ-Web'!$A$1:$G$10000,4,0)</f>
        <v>59.200001</v>
      </c>
      <c r="E2527">
        <f>VLOOKUP($A2527,'VXZ-Web'!$A$1:$G$10000,5,0)</f>
        <v>59.279998999999997</v>
      </c>
      <c r="F2527"/>
    </row>
    <row r="2528" spans="1:6" x14ac:dyDescent="0.25">
      <c r="A2528" s="1">
        <v>41733</v>
      </c>
      <c r="B2528">
        <f>VLOOKUP($A2528,'VXZ-Web'!$A$1:$G$10000,2,0)</f>
        <v>58.639999000000003</v>
      </c>
      <c r="C2528">
        <f>VLOOKUP($A2528,'VXZ-Web'!$A$1:$G$10000,3,0)</f>
        <v>60.040000999999997</v>
      </c>
      <c r="D2528">
        <f>VLOOKUP($A2528,'VXZ-Web'!$A$1:$G$10000,4,0)</f>
        <v>58.52</v>
      </c>
      <c r="E2528">
        <f>VLOOKUP($A2528,'VXZ-Web'!$A$1:$G$10000,5,0)</f>
        <v>59.639999000000003</v>
      </c>
      <c r="F2528"/>
    </row>
    <row r="2529" spans="1:6" x14ac:dyDescent="0.25">
      <c r="A2529" s="1">
        <v>41736</v>
      </c>
      <c r="B2529">
        <f>VLOOKUP($A2529,'VXZ-Web'!$A$1:$G$10000,2,0)</f>
        <v>59.799999</v>
      </c>
      <c r="C2529">
        <f>VLOOKUP($A2529,'VXZ-Web'!$A$1:$G$10000,3,0)</f>
        <v>60.759998000000003</v>
      </c>
      <c r="D2529">
        <f>VLOOKUP($A2529,'VXZ-Web'!$A$1:$G$10000,4,0)</f>
        <v>59.759998000000003</v>
      </c>
      <c r="E2529">
        <f>VLOOKUP($A2529,'VXZ-Web'!$A$1:$G$10000,5,0)</f>
        <v>60.200001</v>
      </c>
      <c r="F2529"/>
    </row>
    <row r="2530" spans="1:6" x14ac:dyDescent="0.25">
      <c r="A2530" s="1">
        <v>41737</v>
      </c>
      <c r="B2530">
        <f>VLOOKUP($A2530,'VXZ-Web'!$A$1:$G$10000,2,0)</f>
        <v>59.68</v>
      </c>
      <c r="C2530">
        <f>VLOOKUP($A2530,'VXZ-Web'!$A$1:$G$10000,3,0)</f>
        <v>60.040000999999997</v>
      </c>
      <c r="D2530">
        <f>VLOOKUP($A2530,'VXZ-Web'!$A$1:$G$10000,4,0)</f>
        <v>59.279998999999997</v>
      </c>
      <c r="E2530">
        <f>VLOOKUP($A2530,'VXZ-Web'!$A$1:$G$10000,5,0)</f>
        <v>59.560001</v>
      </c>
      <c r="F2530"/>
    </row>
    <row r="2531" spans="1:6" x14ac:dyDescent="0.25">
      <c r="A2531" s="1">
        <v>41738</v>
      </c>
      <c r="B2531">
        <f>VLOOKUP($A2531,'VXZ-Web'!$A$1:$G$10000,2,0)</f>
        <v>59.32</v>
      </c>
      <c r="C2531">
        <f>VLOOKUP($A2531,'VXZ-Web'!$A$1:$G$10000,3,0)</f>
        <v>59.68</v>
      </c>
      <c r="D2531">
        <f>VLOOKUP($A2531,'VXZ-Web'!$A$1:$G$10000,4,0)</f>
        <v>58.880001</v>
      </c>
      <c r="E2531">
        <f>VLOOKUP($A2531,'VXZ-Web'!$A$1:$G$10000,5,0)</f>
        <v>59.040000999999997</v>
      </c>
      <c r="F2531"/>
    </row>
    <row r="2532" spans="1:6" x14ac:dyDescent="0.25">
      <c r="A2532" s="1">
        <v>41739</v>
      </c>
      <c r="B2532">
        <f>VLOOKUP($A2532,'VXZ-Web'!$A$1:$G$10000,2,0)</f>
        <v>59</v>
      </c>
      <c r="C2532">
        <f>VLOOKUP($A2532,'VXZ-Web'!$A$1:$G$10000,3,0)</f>
        <v>60.560001</v>
      </c>
      <c r="D2532">
        <f>VLOOKUP($A2532,'VXZ-Web'!$A$1:$G$10000,4,0)</f>
        <v>58.959999000000003</v>
      </c>
      <c r="E2532">
        <f>VLOOKUP($A2532,'VXZ-Web'!$A$1:$G$10000,5,0)</f>
        <v>60.360000999999997</v>
      </c>
      <c r="F2532"/>
    </row>
    <row r="2533" spans="1:6" x14ac:dyDescent="0.25">
      <c r="A2533" s="1">
        <v>41740</v>
      </c>
      <c r="B2533">
        <f>VLOOKUP($A2533,'VXZ-Web'!$A$1:$G$10000,2,0)</f>
        <v>60.799999</v>
      </c>
      <c r="C2533">
        <f>VLOOKUP($A2533,'VXZ-Web'!$A$1:$G$10000,3,0)</f>
        <v>60.799999</v>
      </c>
      <c r="D2533">
        <f>VLOOKUP($A2533,'VXZ-Web'!$A$1:$G$10000,4,0)</f>
        <v>59.84</v>
      </c>
      <c r="E2533">
        <f>VLOOKUP($A2533,'VXZ-Web'!$A$1:$G$10000,5,0)</f>
        <v>60.560001</v>
      </c>
      <c r="F2533"/>
    </row>
    <row r="2534" spans="1:6" x14ac:dyDescent="0.25">
      <c r="A2534" s="1">
        <v>41743</v>
      </c>
      <c r="B2534">
        <f>VLOOKUP($A2534,'VXZ-Web'!$A$1:$G$10000,2,0)</f>
        <v>60.439999</v>
      </c>
      <c r="C2534">
        <f>VLOOKUP($A2534,'VXZ-Web'!$A$1:$G$10000,3,0)</f>
        <v>61.32</v>
      </c>
      <c r="D2534">
        <f>VLOOKUP($A2534,'VXZ-Web'!$A$1:$G$10000,4,0)</f>
        <v>60.119999</v>
      </c>
      <c r="E2534">
        <f>VLOOKUP($A2534,'VXZ-Web'!$A$1:$G$10000,5,0)</f>
        <v>60.560001</v>
      </c>
      <c r="F2534"/>
    </row>
    <row r="2535" spans="1:6" x14ac:dyDescent="0.25">
      <c r="A2535" s="1">
        <v>41744</v>
      </c>
      <c r="B2535">
        <f>VLOOKUP($A2535,'VXZ-Web'!$A$1:$G$10000,2,0)</f>
        <v>60.799999</v>
      </c>
      <c r="C2535">
        <f>VLOOKUP($A2535,'VXZ-Web'!$A$1:$G$10000,3,0)</f>
        <v>62.32</v>
      </c>
      <c r="D2535">
        <f>VLOOKUP($A2535,'VXZ-Web'!$A$1:$G$10000,4,0)</f>
        <v>60.279998999999997</v>
      </c>
      <c r="E2535">
        <f>VLOOKUP($A2535,'VXZ-Web'!$A$1:$G$10000,5,0)</f>
        <v>60.799999</v>
      </c>
      <c r="F2535"/>
    </row>
    <row r="2536" spans="1:6" x14ac:dyDescent="0.25">
      <c r="A2536" s="1">
        <v>41745</v>
      </c>
      <c r="B2536">
        <f>VLOOKUP($A2536,'VXZ-Web'!$A$1:$G$10000,2,0)</f>
        <v>60.080002</v>
      </c>
      <c r="C2536">
        <f>VLOOKUP($A2536,'VXZ-Web'!$A$1:$G$10000,3,0)</f>
        <v>60.52</v>
      </c>
      <c r="D2536">
        <f>VLOOKUP($A2536,'VXZ-Web'!$A$1:$G$10000,4,0)</f>
        <v>59.16</v>
      </c>
      <c r="E2536">
        <f>VLOOKUP($A2536,'VXZ-Web'!$A$1:$G$10000,5,0)</f>
        <v>59.16</v>
      </c>
      <c r="F2536"/>
    </row>
    <row r="2537" spans="1:6" x14ac:dyDescent="0.25">
      <c r="A2537" s="1">
        <v>41746</v>
      </c>
      <c r="B2537">
        <f>VLOOKUP($A2537,'VXZ-Web'!$A$1:$G$10000,2,0)</f>
        <v>59.599997999999999</v>
      </c>
      <c r="C2537">
        <f>VLOOKUP($A2537,'VXZ-Web'!$A$1:$G$10000,3,0)</f>
        <v>59.959999000000003</v>
      </c>
      <c r="D2537">
        <f>VLOOKUP($A2537,'VXZ-Web'!$A$1:$G$10000,4,0)</f>
        <v>59.200001</v>
      </c>
      <c r="E2537">
        <f>VLOOKUP($A2537,'VXZ-Web'!$A$1:$G$10000,5,0)</f>
        <v>59.439999</v>
      </c>
      <c r="F2537"/>
    </row>
    <row r="2538" spans="1:6" x14ac:dyDescent="0.25">
      <c r="A2538" s="1">
        <v>41750</v>
      </c>
      <c r="B2538">
        <f>VLOOKUP($A2538,'VXZ-Web'!$A$1:$G$10000,2,0)</f>
        <v>59.48</v>
      </c>
      <c r="C2538">
        <f>VLOOKUP($A2538,'VXZ-Web'!$A$1:$G$10000,3,0)</f>
        <v>59.599997999999999</v>
      </c>
      <c r="D2538">
        <f>VLOOKUP($A2538,'VXZ-Web'!$A$1:$G$10000,4,0)</f>
        <v>59.080002</v>
      </c>
      <c r="E2538">
        <f>VLOOKUP($A2538,'VXZ-Web'!$A$1:$G$10000,5,0)</f>
        <v>59.200001</v>
      </c>
      <c r="F2538"/>
    </row>
    <row r="2539" spans="1:6" x14ac:dyDescent="0.25">
      <c r="A2539" s="1">
        <v>41751</v>
      </c>
      <c r="B2539">
        <f>VLOOKUP($A2539,'VXZ-Web'!$A$1:$G$10000,2,0)</f>
        <v>59.360000999999997</v>
      </c>
      <c r="C2539">
        <f>VLOOKUP($A2539,'VXZ-Web'!$A$1:$G$10000,3,0)</f>
        <v>59.599997999999999</v>
      </c>
      <c r="D2539">
        <f>VLOOKUP($A2539,'VXZ-Web'!$A$1:$G$10000,4,0)</f>
        <v>59.119999</v>
      </c>
      <c r="E2539">
        <f>VLOOKUP($A2539,'VXZ-Web'!$A$1:$G$10000,5,0)</f>
        <v>59.32</v>
      </c>
      <c r="F2539"/>
    </row>
    <row r="2540" spans="1:6" x14ac:dyDescent="0.25">
      <c r="A2540" s="1">
        <v>41752</v>
      </c>
      <c r="B2540">
        <f>VLOOKUP($A2540,'VXZ-Web'!$A$1:$G$10000,2,0)</f>
        <v>59.560001</v>
      </c>
      <c r="C2540">
        <f>VLOOKUP($A2540,'VXZ-Web'!$A$1:$G$10000,3,0)</f>
        <v>59.799999</v>
      </c>
      <c r="D2540">
        <f>VLOOKUP($A2540,'VXZ-Web'!$A$1:$G$10000,4,0)</f>
        <v>59.400002000000001</v>
      </c>
      <c r="E2540">
        <f>VLOOKUP($A2540,'VXZ-Web'!$A$1:$G$10000,5,0)</f>
        <v>59.52</v>
      </c>
      <c r="F2540"/>
    </row>
    <row r="2541" spans="1:6" x14ac:dyDescent="0.25">
      <c r="A2541" s="1">
        <v>41753</v>
      </c>
      <c r="B2541">
        <f>VLOOKUP($A2541,'VXZ-Web'!$A$1:$G$10000,2,0)</f>
        <v>59.279998999999997</v>
      </c>
      <c r="C2541">
        <f>VLOOKUP($A2541,'VXZ-Web'!$A$1:$G$10000,3,0)</f>
        <v>60.040000999999997</v>
      </c>
      <c r="D2541">
        <f>VLOOKUP($A2541,'VXZ-Web'!$A$1:$G$10000,4,0)</f>
        <v>59.279998999999997</v>
      </c>
      <c r="E2541">
        <f>VLOOKUP($A2541,'VXZ-Web'!$A$1:$G$10000,5,0)</f>
        <v>59.639999000000003</v>
      </c>
      <c r="F2541"/>
    </row>
    <row r="2542" spans="1:6" x14ac:dyDescent="0.25">
      <c r="A2542" s="1">
        <v>41754</v>
      </c>
      <c r="B2542">
        <f>VLOOKUP($A2542,'VXZ-Web'!$A$1:$G$10000,2,0)</f>
        <v>59.84</v>
      </c>
      <c r="C2542">
        <f>VLOOKUP($A2542,'VXZ-Web'!$A$1:$G$10000,3,0)</f>
        <v>60.240001999999997</v>
      </c>
      <c r="D2542">
        <f>VLOOKUP($A2542,'VXZ-Web'!$A$1:$G$10000,4,0)</f>
        <v>59.560001</v>
      </c>
      <c r="E2542">
        <f>VLOOKUP($A2542,'VXZ-Web'!$A$1:$G$10000,5,0)</f>
        <v>59.599997999999999</v>
      </c>
      <c r="F2542"/>
    </row>
    <row r="2543" spans="1:6" x14ac:dyDescent="0.25">
      <c r="A2543" s="1">
        <v>41757</v>
      </c>
      <c r="B2543">
        <f>VLOOKUP($A2543,'VXZ-Web'!$A$1:$G$10000,2,0)</f>
        <v>59.560001</v>
      </c>
      <c r="C2543">
        <f>VLOOKUP($A2543,'VXZ-Web'!$A$1:$G$10000,3,0)</f>
        <v>59.84</v>
      </c>
      <c r="D2543">
        <f>VLOOKUP($A2543,'VXZ-Web'!$A$1:$G$10000,4,0)</f>
        <v>59</v>
      </c>
      <c r="E2543">
        <f>VLOOKUP($A2543,'VXZ-Web'!$A$1:$G$10000,5,0)</f>
        <v>59.080002</v>
      </c>
      <c r="F2543"/>
    </row>
    <row r="2544" spans="1:6" x14ac:dyDescent="0.25">
      <c r="A2544" s="1">
        <v>41758</v>
      </c>
      <c r="B2544">
        <f>VLOOKUP($A2544,'VXZ-Web'!$A$1:$G$10000,2,0)</f>
        <v>58.759998000000003</v>
      </c>
      <c r="C2544">
        <f>VLOOKUP($A2544,'VXZ-Web'!$A$1:$G$10000,3,0)</f>
        <v>58.959999000000003</v>
      </c>
      <c r="D2544">
        <f>VLOOKUP($A2544,'VXZ-Web'!$A$1:$G$10000,4,0)</f>
        <v>58.400002000000001</v>
      </c>
      <c r="E2544">
        <f>VLOOKUP($A2544,'VXZ-Web'!$A$1:$G$10000,5,0)</f>
        <v>58.400002000000001</v>
      </c>
      <c r="F2544"/>
    </row>
    <row r="2545" spans="1:6" x14ac:dyDescent="0.25">
      <c r="A2545" s="1">
        <v>41759</v>
      </c>
      <c r="B2545">
        <f>VLOOKUP($A2545,'VXZ-Web'!$A$1:$G$10000,2,0)</f>
        <v>58.400002000000001</v>
      </c>
      <c r="C2545">
        <f>VLOOKUP($A2545,'VXZ-Web'!$A$1:$G$10000,3,0)</f>
        <v>58.68</v>
      </c>
      <c r="D2545">
        <f>VLOOKUP($A2545,'VXZ-Web'!$A$1:$G$10000,4,0)</f>
        <v>58.16</v>
      </c>
      <c r="E2545">
        <f>VLOOKUP($A2545,'VXZ-Web'!$A$1:$G$10000,5,0)</f>
        <v>58.52</v>
      </c>
      <c r="F2545"/>
    </row>
    <row r="2546" spans="1:6" x14ac:dyDescent="0.25">
      <c r="A2546" s="1">
        <v>41760</v>
      </c>
      <c r="B2546">
        <f>VLOOKUP($A2546,'VXZ-Web'!$A$1:$G$10000,2,0)</f>
        <v>58.400002000000001</v>
      </c>
      <c r="C2546">
        <f>VLOOKUP($A2546,'VXZ-Web'!$A$1:$G$10000,3,0)</f>
        <v>58.68</v>
      </c>
      <c r="D2546">
        <f>VLOOKUP($A2546,'VXZ-Web'!$A$1:$G$10000,4,0)</f>
        <v>58.32</v>
      </c>
      <c r="E2546">
        <f>VLOOKUP($A2546,'VXZ-Web'!$A$1:$G$10000,5,0)</f>
        <v>58.48</v>
      </c>
      <c r="F2546"/>
    </row>
    <row r="2547" spans="1:6" x14ac:dyDescent="0.25">
      <c r="A2547" s="1">
        <v>41761</v>
      </c>
      <c r="B2547">
        <f>VLOOKUP($A2547,'VXZ-Web'!$A$1:$G$10000,2,0)</f>
        <v>58.200001</v>
      </c>
      <c r="C2547">
        <f>VLOOKUP($A2547,'VXZ-Web'!$A$1:$G$10000,3,0)</f>
        <v>58.959999000000003</v>
      </c>
      <c r="D2547">
        <f>VLOOKUP($A2547,'VXZ-Web'!$A$1:$G$10000,4,0)</f>
        <v>58.200001</v>
      </c>
      <c r="E2547">
        <f>VLOOKUP($A2547,'VXZ-Web'!$A$1:$G$10000,5,0)</f>
        <v>58.720001000000003</v>
      </c>
      <c r="F2547"/>
    </row>
    <row r="2548" spans="1:6" x14ac:dyDescent="0.25">
      <c r="A2548" s="1">
        <v>41764</v>
      </c>
      <c r="B2548">
        <f>VLOOKUP($A2548,'VXZ-Web'!$A$1:$G$10000,2,0)</f>
        <v>59.080002</v>
      </c>
      <c r="C2548">
        <f>VLOOKUP($A2548,'VXZ-Web'!$A$1:$G$10000,3,0)</f>
        <v>59.200001</v>
      </c>
      <c r="D2548">
        <f>VLOOKUP($A2548,'VXZ-Web'!$A$1:$G$10000,4,0)</f>
        <v>58.360000999999997</v>
      </c>
      <c r="E2548">
        <f>VLOOKUP($A2548,'VXZ-Web'!$A$1:$G$10000,5,0)</f>
        <v>58.439999</v>
      </c>
      <c r="F2548"/>
    </row>
    <row r="2549" spans="1:6" x14ac:dyDescent="0.25">
      <c r="A2549" s="1">
        <v>41765</v>
      </c>
      <c r="B2549">
        <f>VLOOKUP($A2549,'VXZ-Web'!$A$1:$G$10000,2,0)</f>
        <v>58.439999</v>
      </c>
      <c r="C2549">
        <f>VLOOKUP($A2549,'VXZ-Web'!$A$1:$G$10000,3,0)</f>
        <v>58.599997999999999</v>
      </c>
      <c r="D2549">
        <f>VLOOKUP($A2549,'VXZ-Web'!$A$1:$G$10000,4,0)</f>
        <v>58.080002</v>
      </c>
      <c r="E2549">
        <f>VLOOKUP($A2549,'VXZ-Web'!$A$1:$G$10000,5,0)</f>
        <v>58.560001</v>
      </c>
      <c r="F2549"/>
    </row>
    <row r="2550" spans="1:6" x14ac:dyDescent="0.25">
      <c r="A2550" s="1">
        <v>41766</v>
      </c>
      <c r="B2550">
        <f>VLOOKUP($A2550,'VXZ-Web'!$A$1:$G$10000,2,0)</f>
        <v>58.400002000000001</v>
      </c>
      <c r="C2550">
        <f>VLOOKUP($A2550,'VXZ-Web'!$A$1:$G$10000,3,0)</f>
        <v>58.68</v>
      </c>
      <c r="D2550">
        <f>VLOOKUP($A2550,'VXZ-Web'!$A$1:$G$10000,4,0)</f>
        <v>57.799999</v>
      </c>
      <c r="E2550">
        <f>VLOOKUP($A2550,'VXZ-Web'!$A$1:$G$10000,5,0)</f>
        <v>57.84</v>
      </c>
      <c r="F2550"/>
    </row>
    <row r="2551" spans="1:6" x14ac:dyDescent="0.25">
      <c r="A2551" s="1">
        <v>41767</v>
      </c>
      <c r="B2551">
        <f>VLOOKUP($A2551,'VXZ-Web'!$A$1:$G$10000,2,0)</f>
        <v>57.799999</v>
      </c>
      <c r="C2551">
        <f>VLOOKUP($A2551,'VXZ-Web'!$A$1:$G$10000,3,0)</f>
        <v>57.959999000000003</v>
      </c>
      <c r="D2551">
        <f>VLOOKUP($A2551,'VXZ-Web'!$A$1:$G$10000,4,0)</f>
        <v>57.16</v>
      </c>
      <c r="E2551">
        <f>VLOOKUP($A2551,'VXZ-Web'!$A$1:$G$10000,5,0)</f>
        <v>57.799999</v>
      </c>
      <c r="F2551"/>
    </row>
    <row r="2552" spans="1:6" x14ac:dyDescent="0.25">
      <c r="A2552" s="1">
        <v>41768</v>
      </c>
      <c r="B2552">
        <f>VLOOKUP($A2552,'VXZ-Web'!$A$1:$G$10000,2,0)</f>
        <v>57.919998</v>
      </c>
      <c r="C2552">
        <f>VLOOKUP($A2552,'VXZ-Web'!$A$1:$G$10000,3,0)</f>
        <v>58.119999</v>
      </c>
      <c r="D2552">
        <f>VLOOKUP($A2552,'VXZ-Web'!$A$1:$G$10000,4,0)</f>
        <v>57.040000999999997</v>
      </c>
      <c r="E2552">
        <f>VLOOKUP($A2552,'VXZ-Web'!$A$1:$G$10000,5,0)</f>
        <v>57.16</v>
      </c>
      <c r="F2552"/>
    </row>
    <row r="2553" spans="1:6" x14ac:dyDescent="0.25">
      <c r="A2553" s="1">
        <v>41771</v>
      </c>
      <c r="B2553">
        <f>VLOOKUP($A2553,'VXZ-Web'!$A$1:$G$10000,2,0)</f>
        <v>56.68</v>
      </c>
      <c r="C2553">
        <f>VLOOKUP($A2553,'VXZ-Web'!$A$1:$G$10000,3,0)</f>
        <v>56.919998</v>
      </c>
      <c r="D2553">
        <f>VLOOKUP($A2553,'VXZ-Web'!$A$1:$G$10000,4,0)</f>
        <v>56.360000999999997</v>
      </c>
      <c r="E2553">
        <f>VLOOKUP($A2553,'VXZ-Web'!$A$1:$G$10000,5,0)</f>
        <v>56.599997999999999</v>
      </c>
      <c r="F2553"/>
    </row>
    <row r="2554" spans="1:6" x14ac:dyDescent="0.25">
      <c r="A2554" s="1">
        <v>41772</v>
      </c>
      <c r="B2554">
        <f>VLOOKUP($A2554,'VXZ-Web'!$A$1:$G$10000,2,0)</f>
        <v>56.52</v>
      </c>
      <c r="C2554">
        <f>VLOOKUP($A2554,'VXZ-Web'!$A$1:$G$10000,3,0)</f>
        <v>56.68</v>
      </c>
      <c r="D2554">
        <f>VLOOKUP($A2554,'VXZ-Web'!$A$1:$G$10000,4,0)</f>
        <v>56.279998999999997</v>
      </c>
      <c r="E2554">
        <f>VLOOKUP($A2554,'VXZ-Web'!$A$1:$G$10000,5,0)</f>
        <v>56.68</v>
      </c>
      <c r="F2554"/>
    </row>
    <row r="2555" spans="1:6" x14ac:dyDescent="0.25">
      <c r="A2555" s="1">
        <v>41773</v>
      </c>
      <c r="B2555">
        <f>VLOOKUP($A2555,'VXZ-Web'!$A$1:$G$10000,2,0)</f>
        <v>56.759998000000003</v>
      </c>
      <c r="C2555">
        <f>VLOOKUP($A2555,'VXZ-Web'!$A$1:$G$10000,3,0)</f>
        <v>57.040000999999997</v>
      </c>
      <c r="D2555">
        <f>VLOOKUP($A2555,'VXZ-Web'!$A$1:$G$10000,4,0)</f>
        <v>56.52</v>
      </c>
      <c r="E2555">
        <f>VLOOKUP($A2555,'VXZ-Web'!$A$1:$G$10000,5,0)</f>
        <v>56.880001</v>
      </c>
      <c r="F2555"/>
    </row>
    <row r="2556" spans="1:6" x14ac:dyDescent="0.25">
      <c r="A2556" s="1">
        <v>41774</v>
      </c>
      <c r="B2556">
        <f>VLOOKUP($A2556,'VXZ-Web'!$A$1:$G$10000,2,0)</f>
        <v>57</v>
      </c>
      <c r="C2556">
        <f>VLOOKUP($A2556,'VXZ-Web'!$A$1:$G$10000,3,0)</f>
        <v>57.48</v>
      </c>
      <c r="D2556">
        <f>VLOOKUP($A2556,'VXZ-Web'!$A$1:$G$10000,4,0)</f>
        <v>56.759998000000003</v>
      </c>
      <c r="E2556">
        <f>VLOOKUP($A2556,'VXZ-Web'!$A$1:$G$10000,5,0)</f>
        <v>56.759998000000003</v>
      </c>
      <c r="F2556"/>
    </row>
    <row r="2557" spans="1:6" x14ac:dyDescent="0.25">
      <c r="A2557" s="1">
        <v>41775</v>
      </c>
      <c r="B2557">
        <f>VLOOKUP($A2557,'VXZ-Web'!$A$1:$G$10000,2,0)</f>
        <v>56.639999000000003</v>
      </c>
      <c r="C2557">
        <f>VLOOKUP($A2557,'VXZ-Web'!$A$1:$G$10000,3,0)</f>
        <v>57.040000999999997</v>
      </c>
      <c r="D2557">
        <f>VLOOKUP($A2557,'VXZ-Web'!$A$1:$G$10000,4,0)</f>
        <v>56.200001</v>
      </c>
      <c r="E2557">
        <f>VLOOKUP($A2557,'VXZ-Web'!$A$1:$G$10000,5,0)</f>
        <v>56.200001</v>
      </c>
      <c r="F2557"/>
    </row>
    <row r="2558" spans="1:6" x14ac:dyDescent="0.25">
      <c r="A2558" s="1">
        <v>41778</v>
      </c>
      <c r="B2558">
        <f>VLOOKUP($A2558,'VXZ-Web'!$A$1:$G$10000,2,0)</f>
        <v>56.16</v>
      </c>
      <c r="C2558">
        <f>VLOOKUP($A2558,'VXZ-Web'!$A$1:$G$10000,3,0)</f>
        <v>56.279998999999997</v>
      </c>
      <c r="D2558">
        <f>VLOOKUP($A2558,'VXZ-Web'!$A$1:$G$10000,4,0)</f>
        <v>55.68</v>
      </c>
      <c r="E2558">
        <f>VLOOKUP($A2558,'VXZ-Web'!$A$1:$G$10000,5,0)</f>
        <v>55.759998000000003</v>
      </c>
      <c r="F2558"/>
    </row>
    <row r="2559" spans="1:6" x14ac:dyDescent="0.25">
      <c r="A2559" s="1">
        <v>41779</v>
      </c>
      <c r="B2559">
        <f>VLOOKUP($A2559,'VXZ-Web'!$A$1:$G$10000,2,0)</f>
        <v>55.639999000000003</v>
      </c>
      <c r="C2559">
        <f>VLOOKUP($A2559,'VXZ-Web'!$A$1:$G$10000,3,0)</f>
        <v>56.279998999999997</v>
      </c>
      <c r="D2559">
        <f>VLOOKUP($A2559,'VXZ-Web'!$A$1:$G$10000,4,0)</f>
        <v>55.439999</v>
      </c>
      <c r="E2559">
        <f>VLOOKUP($A2559,'VXZ-Web'!$A$1:$G$10000,5,0)</f>
        <v>55.48</v>
      </c>
      <c r="F2559"/>
    </row>
    <row r="2560" spans="1:6" x14ac:dyDescent="0.25">
      <c r="A2560" s="1">
        <v>41780</v>
      </c>
      <c r="B2560">
        <f>VLOOKUP($A2560,'VXZ-Web'!$A$1:$G$10000,2,0)</f>
        <v>55.400002000000001</v>
      </c>
      <c r="C2560">
        <f>VLOOKUP($A2560,'VXZ-Web'!$A$1:$G$10000,3,0)</f>
        <v>55.639999000000003</v>
      </c>
      <c r="D2560">
        <f>VLOOKUP($A2560,'VXZ-Web'!$A$1:$G$10000,4,0)</f>
        <v>55.16</v>
      </c>
      <c r="E2560">
        <f>VLOOKUP($A2560,'VXZ-Web'!$A$1:$G$10000,5,0)</f>
        <v>55.279998999999997</v>
      </c>
      <c r="F2560"/>
    </row>
    <row r="2561" spans="1:6" x14ac:dyDescent="0.25">
      <c r="A2561" s="1">
        <v>41781</v>
      </c>
      <c r="B2561">
        <f>VLOOKUP($A2561,'VXZ-Web'!$A$1:$G$10000,2,0)</f>
        <v>55.32</v>
      </c>
      <c r="C2561">
        <f>VLOOKUP($A2561,'VXZ-Web'!$A$1:$G$10000,3,0)</f>
        <v>55.880001</v>
      </c>
      <c r="D2561">
        <f>VLOOKUP($A2561,'VXZ-Web'!$A$1:$G$10000,4,0)</f>
        <v>55.200001</v>
      </c>
      <c r="E2561">
        <f>VLOOKUP($A2561,'VXZ-Web'!$A$1:$G$10000,5,0)</f>
        <v>55.84</v>
      </c>
      <c r="F2561"/>
    </row>
    <row r="2562" spans="1:6" x14ac:dyDescent="0.25">
      <c r="A2562" s="1">
        <v>41782</v>
      </c>
      <c r="B2562">
        <f>VLOOKUP($A2562,'VXZ-Web'!$A$1:$G$10000,2,0)</f>
        <v>55.959999000000003</v>
      </c>
      <c r="C2562">
        <f>VLOOKUP($A2562,'VXZ-Web'!$A$1:$G$10000,3,0)</f>
        <v>56</v>
      </c>
      <c r="D2562">
        <f>VLOOKUP($A2562,'VXZ-Web'!$A$1:$G$10000,4,0)</f>
        <v>55.68</v>
      </c>
      <c r="E2562">
        <f>VLOOKUP($A2562,'VXZ-Web'!$A$1:$G$10000,5,0)</f>
        <v>55.959999000000003</v>
      </c>
      <c r="F2562"/>
    </row>
    <row r="2563" spans="1:6" x14ac:dyDescent="0.25">
      <c r="A2563" s="1">
        <v>41786</v>
      </c>
      <c r="B2563">
        <f>VLOOKUP($A2563,'VXZ-Web'!$A$1:$G$10000,2,0)</f>
        <v>55.439999</v>
      </c>
      <c r="C2563">
        <f>VLOOKUP($A2563,'VXZ-Web'!$A$1:$G$10000,3,0)</f>
        <v>55.560001</v>
      </c>
      <c r="D2563">
        <f>VLOOKUP($A2563,'VXZ-Web'!$A$1:$G$10000,4,0)</f>
        <v>55.16</v>
      </c>
      <c r="E2563">
        <f>VLOOKUP($A2563,'VXZ-Web'!$A$1:$G$10000,5,0)</f>
        <v>55.360000999999997</v>
      </c>
      <c r="F2563"/>
    </row>
    <row r="2564" spans="1:6" x14ac:dyDescent="0.25">
      <c r="A2564" s="1">
        <v>41787</v>
      </c>
      <c r="B2564">
        <f>VLOOKUP($A2564,'VXZ-Web'!$A$1:$G$10000,2,0)</f>
        <v>55.279998999999997</v>
      </c>
      <c r="C2564">
        <f>VLOOKUP($A2564,'VXZ-Web'!$A$1:$G$10000,3,0)</f>
        <v>55.560001</v>
      </c>
      <c r="D2564">
        <f>VLOOKUP($A2564,'VXZ-Web'!$A$1:$G$10000,4,0)</f>
        <v>55.040000999999997</v>
      </c>
      <c r="E2564">
        <f>VLOOKUP($A2564,'VXZ-Web'!$A$1:$G$10000,5,0)</f>
        <v>55.560001</v>
      </c>
      <c r="F2564"/>
    </row>
    <row r="2565" spans="1:6" x14ac:dyDescent="0.25">
      <c r="A2565" s="1">
        <v>41788</v>
      </c>
      <c r="B2565">
        <f>VLOOKUP($A2565,'VXZ-Web'!$A$1:$G$10000,2,0)</f>
        <v>55.439999</v>
      </c>
      <c r="C2565">
        <f>VLOOKUP($A2565,'VXZ-Web'!$A$1:$G$10000,3,0)</f>
        <v>55.84</v>
      </c>
      <c r="D2565">
        <f>VLOOKUP($A2565,'VXZ-Web'!$A$1:$G$10000,4,0)</f>
        <v>55.32</v>
      </c>
      <c r="E2565">
        <f>VLOOKUP($A2565,'VXZ-Web'!$A$1:$G$10000,5,0)</f>
        <v>55.799999</v>
      </c>
      <c r="F2565"/>
    </row>
    <row r="2566" spans="1:6" x14ac:dyDescent="0.25">
      <c r="A2566" s="1">
        <v>41789</v>
      </c>
      <c r="B2566">
        <f>VLOOKUP($A2566,'VXZ-Web'!$A$1:$G$10000,2,0)</f>
        <v>55.84</v>
      </c>
      <c r="C2566">
        <f>VLOOKUP($A2566,'VXZ-Web'!$A$1:$G$10000,3,0)</f>
        <v>56.279998999999997</v>
      </c>
      <c r="D2566">
        <f>VLOOKUP($A2566,'VXZ-Web'!$A$1:$G$10000,4,0)</f>
        <v>55.68</v>
      </c>
      <c r="E2566">
        <f>VLOOKUP($A2566,'VXZ-Web'!$A$1:$G$10000,5,0)</f>
        <v>56.119999</v>
      </c>
      <c r="F2566"/>
    </row>
    <row r="2567" spans="1:6" x14ac:dyDescent="0.25">
      <c r="A2567" s="1">
        <v>41792</v>
      </c>
      <c r="B2567">
        <f>VLOOKUP($A2567,'VXZ-Web'!$A$1:$G$10000,2,0)</f>
        <v>56.16</v>
      </c>
      <c r="C2567">
        <f>VLOOKUP($A2567,'VXZ-Web'!$A$1:$G$10000,3,0)</f>
        <v>56.439999</v>
      </c>
      <c r="D2567">
        <f>VLOOKUP($A2567,'VXZ-Web'!$A$1:$G$10000,4,0)</f>
        <v>55.959999000000003</v>
      </c>
      <c r="E2567">
        <f>VLOOKUP($A2567,'VXZ-Web'!$A$1:$G$10000,5,0)</f>
        <v>56</v>
      </c>
      <c r="F2567"/>
    </row>
    <row r="2568" spans="1:6" x14ac:dyDescent="0.25">
      <c r="A2568" s="1">
        <v>41793</v>
      </c>
      <c r="B2568">
        <f>VLOOKUP($A2568,'VXZ-Web'!$A$1:$G$10000,2,0)</f>
        <v>56.32</v>
      </c>
      <c r="C2568">
        <f>VLOOKUP($A2568,'VXZ-Web'!$A$1:$G$10000,3,0)</f>
        <v>56.48</v>
      </c>
      <c r="D2568">
        <f>VLOOKUP($A2568,'VXZ-Web'!$A$1:$G$10000,4,0)</f>
        <v>55.759998000000003</v>
      </c>
      <c r="E2568">
        <f>VLOOKUP($A2568,'VXZ-Web'!$A$1:$G$10000,5,0)</f>
        <v>55.880001</v>
      </c>
      <c r="F2568"/>
    </row>
    <row r="2569" spans="1:6" x14ac:dyDescent="0.25">
      <c r="A2569" s="1">
        <v>41794</v>
      </c>
      <c r="B2569">
        <f>VLOOKUP($A2569,'VXZ-Web'!$A$1:$G$10000,2,0)</f>
        <v>55.919998</v>
      </c>
      <c r="C2569">
        <f>VLOOKUP($A2569,'VXZ-Web'!$A$1:$G$10000,3,0)</f>
        <v>56</v>
      </c>
      <c r="D2569">
        <f>VLOOKUP($A2569,'VXZ-Web'!$A$1:$G$10000,4,0)</f>
        <v>55.040000999999997</v>
      </c>
      <c r="E2569">
        <f>VLOOKUP($A2569,'VXZ-Web'!$A$1:$G$10000,5,0)</f>
        <v>55.16</v>
      </c>
      <c r="F2569"/>
    </row>
    <row r="2570" spans="1:6" x14ac:dyDescent="0.25">
      <c r="A2570" s="1">
        <v>41795</v>
      </c>
      <c r="B2570">
        <f>VLOOKUP($A2570,'VXZ-Web'!$A$1:$G$10000,2,0)</f>
        <v>54.84</v>
      </c>
      <c r="C2570">
        <f>VLOOKUP($A2570,'VXZ-Web'!$A$1:$G$10000,3,0)</f>
        <v>55.080002</v>
      </c>
      <c r="D2570">
        <f>VLOOKUP($A2570,'VXZ-Web'!$A$1:$G$10000,4,0)</f>
        <v>54.16</v>
      </c>
      <c r="E2570">
        <f>VLOOKUP($A2570,'VXZ-Web'!$A$1:$G$10000,5,0)</f>
        <v>54.16</v>
      </c>
      <c r="F2570"/>
    </row>
    <row r="2571" spans="1:6" x14ac:dyDescent="0.25">
      <c r="A2571" s="1">
        <v>41796</v>
      </c>
      <c r="B2571">
        <f>VLOOKUP($A2571,'VXZ-Web'!$A$1:$G$10000,2,0)</f>
        <v>53.639999000000003</v>
      </c>
      <c r="C2571">
        <f>VLOOKUP($A2571,'VXZ-Web'!$A$1:$G$10000,3,0)</f>
        <v>53.720001000000003</v>
      </c>
      <c r="D2571">
        <f>VLOOKUP($A2571,'VXZ-Web'!$A$1:$G$10000,4,0)</f>
        <v>52.16</v>
      </c>
      <c r="E2571">
        <f>VLOOKUP($A2571,'VXZ-Web'!$A$1:$G$10000,5,0)</f>
        <v>52.68</v>
      </c>
      <c r="F2571"/>
    </row>
    <row r="2572" spans="1:6" x14ac:dyDescent="0.25">
      <c r="A2572" s="1">
        <v>41799</v>
      </c>
      <c r="B2572">
        <f>VLOOKUP($A2572,'VXZ-Web'!$A$1:$G$10000,2,0)</f>
        <v>52.52</v>
      </c>
      <c r="C2572">
        <f>VLOOKUP($A2572,'VXZ-Web'!$A$1:$G$10000,3,0)</f>
        <v>53.040000999999997</v>
      </c>
      <c r="D2572">
        <f>VLOOKUP($A2572,'VXZ-Web'!$A$1:$G$10000,4,0)</f>
        <v>52.240001999999997</v>
      </c>
      <c r="E2572">
        <f>VLOOKUP($A2572,'VXZ-Web'!$A$1:$G$10000,5,0)</f>
        <v>53.040000999999997</v>
      </c>
      <c r="F2572"/>
    </row>
    <row r="2573" spans="1:6" x14ac:dyDescent="0.25">
      <c r="A2573" s="1">
        <v>41800</v>
      </c>
      <c r="B2573">
        <f>VLOOKUP($A2573,'VXZ-Web'!$A$1:$G$10000,2,0)</f>
        <v>53.119999</v>
      </c>
      <c r="C2573">
        <f>VLOOKUP($A2573,'VXZ-Web'!$A$1:$G$10000,3,0)</f>
        <v>53.439999</v>
      </c>
      <c r="D2573">
        <f>VLOOKUP($A2573,'VXZ-Web'!$A$1:$G$10000,4,0)</f>
        <v>52.799999</v>
      </c>
      <c r="E2573">
        <f>VLOOKUP($A2573,'VXZ-Web'!$A$1:$G$10000,5,0)</f>
        <v>52.799999</v>
      </c>
      <c r="F2573"/>
    </row>
    <row r="2574" spans="1:6" x14ac:dyDescent="0.25">
      <c r="A2574" s="1">
        <v>41801</v>
      </c>
      <c r="B2574">
        <f>VLOOKUP($A2574,'VXZ-Web'!$A$1:$G$10000,2,0)</f>
        <v>53.400002000000001</v>
      </c>
      <c r="C2574">
        <f>VLOOKUP($A2574,'VXZ-Web'!$A$1:$G$10000,3,0)</f>
        <v>53.560001</v>
      </c>
      <c r="D2574">
        <f>VLOOKUP($A2574,'VXZ-Web'!$A$1:$G$10000,4,0)</f>
        <v>53.16</v>
      </c>
      <c r="E2574">
        <f>VLOOKUP($A2574,'VXZ-Web'!$A$1:$G$10000,5,0)</f>
        <v>53.48</v>
      </c>
      <c r="F2574"/>
    </row>
    <row r="2575" spans="1:6" x14ac:dyDescent="0.25">
      <c r="A2575" s="1">
        <v>41802</v>
      </c>
      <c r="B2575">
        <f>VLOOKUP($A2575,'VXZ-Web'!$A$1:$G$10000,2,0)</f>
        <v>53.32</v>
      </c>
      <c r="C2575">
        <f>VLOOKUP($A2575,'VXZ-Web'!$A$1:$G$10000,3,0)</f>
        <v>55</v>
      </c>
      <c r="D2575">
        <f>VLOOKUP($A2575,'VXZ-Web'!$A$1:$G$10000,4,0)</f>
        <v>53.240001999999997</v>
      </c>
      <c r="E2575">
        <f>VLOOKUP($A2575,'VXZ-Web'!$A$1:$G$10000,5,0)</f>
        <v>54.52</v>
      </c>
      <c r="F2575"/>
    </row>
    <row r="2576" spans="1:6" x14ac:dyDescent="0.25">
      <c r="A2576" s="1">
        <v>41803</v>
      </c>
      <c r="B2576">
        <f>VLOOKUP($A2576,'VXZ-Web'!$A$1:$G$10000,2,0)</f>
        <v>54.080002</v>
      </c>
      <c r="C2576">
        <f>VLOOKUP($A2576,'VXZ-Web'!$A$1:$G$10000,3,0)</f>
        <v>54.639999000000003</v>
      </c>
      <c r="D2576">
        <f>VLOOKUP($A2576,'VXZ-Web'!$A$1:$G$10000,4,0)</f>
        <v>53.360000999999997</v>
      </c>
      <c r="E2576">
        <f>VLOOKUP($A2576,'VXZ-Web'!$A$1:$G$10000,5,0)</f>
        <v>53.52</v>
      </c>
      <c r="F2576"/>
    </row>
    <row r="2577" spans="1:6" x14ac:dyDescent="0.25">
      <c r="A2577" s="1">
        <v>41806</v>
      </c>
      <c r="B2577">
        <f>VLOOKUP($A2577,'VXZ-Web'!$A$1:$G$10000,2,0)</f>
        <v>54</v>
      </c>
      <c r="C2577">
        <f>VLOOKUP($A2577,'VXZ-Web'!$A$1:$G$10000,3,0)</f>
        <v>54</v>
      </c>
      <c r="D2577">
        <f>VLOOKUP($A2577,'VXZ-Web'!$A$1:$G$10000,4,0)</f>
        <v>53.560001</v>
      </c>
      <c r="E2577">
        <f>VLOOKUP($A2577,'VXZ-Web'!$A$1:$G$10000,5,0)</f>
        <v>53.68</v>
      </c>
      <c r="F2577"/>
    </row>
    <row r="2578" spans="1:6" x14ac:dyDescent="0.25">
      <c r="A2578" s="1">
        <v>41807</v>
      </c>
      <c r="B2578">
        <f>VLOOKUP($A2578,'VXZ-Web'!$A$1:$G$10000,2,0)</f>
        <v>53.599997999999999</v>
      </c>
      <c r="C2578">
        <f>VLOOKUP($A2578,'VXZ-Web'!$A$1:$G$10000,3,0)</f>
        <v>53.720001000000003</v>
      </c>
      <c r="D2578">
        <f>VLOOKUP($A2578,'VXZ-Web'!$A$1:$G$10000,4,0)</f>
        <v>52.959999000000003</v>
      </c>
      <c r="E2578">
        <f>VLOOKUP($A2578,'VXZ-Web'!$A$1:$G$10000,5,0)</f>
        <v>53.040000999999997</v>
      </c>
      <c r="F2578"/>
    </row>
    <row r="2579" spans="1:6" x14ac:dyDescent="0.25">
      <c r="A2579" s="1">
        <v>41808</v>
      </c>
      <c r="B2579">
        <f>VLOOKUP($A2579,'VXZ-Web'!$A$1:$G$10000,2,0)</f>
        <v>53.119999</v>
      </c>
      <c r="C2579">
        <f>VLOOKUP($A2579,'VXZ-Web'!$A$1:$G$10000,3,0)</f>
        <v>53.119999</v>
      </c>
      <c r="D2579">
        <f>VLOOKUP($A2579,'VXZ-Web'!$A$1:$G$10000,4,0)</f>
        <v>51.68</v>
      </c>
      <c r="E2579">
        <f>VLOOKUP($A2579,'VXZ-Web'!$A$1:$G$10000,5,0)</f>
        <v>51.759998000000003</v>
      </c>
      <c r="F2579"/>
    </row>
    <row r="2580" spans="1:6" x14ac:dyDescent="0.25">
      <c r="A2580" s="1">
        <v>41809</v>
      </c>
      <c r="B2580">
        <f>VLOOKUP($A2580,'VXZ-Web'!$A$1:$G$10000,2,0)</f>
        <v>51.799999</v>
      </c>
      <c r="C2580">
        <f>VLOOKUP($A2580,'VXZ-Web'!$A$1:$G$10000,3,0)</f>
        <v>52.279998999999997</v>
      </c>
      <c r="D2580">
        <f>VLOOKUP($A2580,'VXZ-Web'!$A$1:$G$10000,4,0)</f>
        <v>51.52</v>
      </c>
      <c r="E2580">
        <f>VLOOKUP($A2580,'VXZ-Web'!$A$1:$G$10000,5,0)</f>
        <v>52.16</v>
      </c>
      <c r="F2580"/>
    </row>
    <row r="2581" spans="1:6" x14ac:dyDescent="0.25">
      <c r="A2581" s="1">
        <v>41810</v>
      </c>
      <c r="B2581">
        <f>VLOOKUP($A2581,'VXZ-Web'!$A$1:$G$10000,2,0)</f>
        <v>51.84</v>
      </c>
      <c r="C2581">
        <f>VLOOKUP($A2581,'VXZ-Web'!$A$1:$G$10000,3,0)</f>
        <v>52.48</v>
      </c>
      <c r="D2581">
        <f>VLOOKUP($A2581,'VXZ-Web'!$A$1:$G$10000,4,0)</f>
        <v>51.720001000000003</v>
      </c>
      <c r="E2581">
        <f>VLOOKUP($A2581,'VXZ-Web'!$A$1:$G$10000,5,0)</f>
        <v>52.360000999999997</v>
      </c>
      <c r="F2581"/>
    </row>
    <row r="2582" spans="1:6" x14ac:dyDescent="0.25">
      <c r="A2582" s="1">
        <v>41813</v>
      </c>
      <c r="B2582">
        <f>VLOOKUP($A2582,'VXZ-Web'!$A$1:$G$10000,2,0)</f>
        <v>52.32</v>
      </c>
      <c r="C2582">
        <f>VLOOKUP($A2582,'VXZ-Web'!$A$1:$G$10000,3,0)</f>
        <v>52.52</v>
      </c>
      <c r="D2582">
        <f>VLOOKUP($A2582,'VXZ-Web'!$A$1:$G$10000,4,0)</f>
        <v>51.799999</v>
      </c>
      <c r="E2582">
        <f>VLOOKUP($A2582,'VXZ-Web'!$A$1:$G$10000,5,0)</f>
        <v>51.880001</v>
      </c>
      <c r="F2582"/>
    </row>
    <row r="2583" spans="1:6" x14ac:dyDescent="0.25">
      <c r="A2583" s="1">
        <v>41814</v>
      </c>
      <c r="B2583">
        <f>VLOOKUP($A2583,'VXZ-Web'!$A$1:$G$10000,2,0)</f>
        <v>52.200001</v>
      </c>
      <c r="C2583">
        <f>VLOOKUP($A2583,'VXZ-Web'!$A$1:$G$10000,3,0)</f>
        <v>52.52</v>
      </c>
      <c r="D2583">
        <f>VLOOKUP($A2583,'VXZ-Web'!$A$1:$G$10000,4,0)</f>
        <v>51.720001000000003</v>
      </c>
      <c r="E2583">
        <f>VLOOKUP($A2583,'VXZ-Web'!$A$1:$G$10000,5,0)</f>
        <v>52.200001</v>
      </c>
      <c r="F2583"/>
    </row>
    <row r="2584" spans="1:6" x14ac:dyDescent="0.25">
      <c r="A2584" s="1">
        <v>41815</v>
      </c>
      <c r="B2584">
        <f>VLOOKUP($A2584,'VXZ-Web'!$A$1:$G$10000,2,0)</f>
        <v>52.360000999999997</v>
      </c>
      <c r="C2584">
        <f>VLOOKUP($A2584,'VXZ-Web'!$A$1:$G$10000,3,0)</f>
        <v>52.439999</v>
      </c>
      <c r="D2584">
        <f>VLOOKUP($A2584,'VXZ-Web'!$A$1:$G$10000,4,0)</f>
        <v>51.200001</v>
      </c>
      <c r="E2584">
        <f>VLOOKUP($A2584,'VXZ-Web'!$A$1:$G$10000,5,0)</f>
        <v>51.200001</v>
      </c>
      <c r="F2584"/>
    </row>
    <row r="2585" spans="1:6" x14ac:dyDescent="0.25">
      <c r="A2585" s="1">
        <v>41816</v>
      </c>
      <c r="B2585">
        <f>VLOOKUP($A2585,'VXZ-Web'!$A$1:$G$10000,2,0)</f>
        <v>51.200001</v>
      </c>
      <c r="C2585">
        <f>VLOOKUP($A2585,'VXZ-Web'!$A$1:$G$10000,3,0)</f>
        <v>51.880001</v>
      </c>
      <c r="D2585">
        <f>VLOOKUP($A2585,'VXZ-Web'!$A$1:$G$10000,4,0)</f>
        <v>51</v>
      </c>
      <c r="E2585">
        <f>VLOOKUP($A2585,'VXZ-Web'!$A$1:$G$10000,5,0)</f>
        <v>51.119999</v>
      </c>
      <c r="F2585"/>
    </row>
    <row r="2586" spans="1:6" x14ac:dyDescent="0.25">
      <c r="A2586" s="1">
        <v>41817</v>
      </c>
      <c r="B2586">
        <f>VLOOKUP($A2586,'VXZ-Web'!$A$1:$G$10000,2,0)</f>
        <v>51.32</v>
      </c>
      <c r="C2586">
        <f>VLOOKUP($A2586,'VXZ-Web'!$A$1:$G$10000,3,0)</f>
        <v>51.32</v>
      </c>
      <c r="D2586">
        <f>VLOOKUP($A2586,'VXZ-Web'!$A$1:$G$10000,4,0)</f>
        <v>51.040000999999997</v>
      </c>
      <c r="E2586">
        <f>VLOOKUP($A2586,'VXZ-Web'!$A$1:$G$10000,5,0)</f>
        <v>51.119999</v>
      </c>
      <c r="F2586"/>
    </row>
    <row r="2587" spans="1:6" x14ac:dyDescent="0.25">
      <c r="A2587" s="1">
        <v>41820</v>
      </c>
      <c r="B2587">
        <f>VLOOKUP($A2587,'VXZ-Web'!$A$1:$G$10000,2,0)</f>
        <v>51</v>
      </c>
      <c r="C2587">
        <f>VLOOKUP($A2587,'VXZ-Web'!$A$1:$G$10000,3,0)</f>
        <v>51</v>
      </c>
      <c r="D2587">
        <f>VLOOKUP($A2587,'VXZ-Web'!$A$1:$G$10000,4,0)</f>
        <v>50.48</v>
      </c>
      <c r="E2587">
        <f>VLOOKUP($A2587,'VXZ-Web'!$A$1:$G$10000,5,0)</f>
        <v>50.560001</v>
      </c>
      <c r="F2587"/>
    </row>
    <row r="2588" spans="1:6" x14ac:dyDescent="0.25">
      <c r="A2588" s="1">
        <v>41821</v>
      </c>
      <c r="B2588">
        <f>VLOOKUP($A2588,'VXZ-Web'!$A$1:$G$10000,2,0)</f>
        <v>50.119999</v>
      </c>
      <c r="C2588">
        <f>VLOOKUP($A2588,'VXZ-Web'!$A$1:$G$10000,3,0)</f>
        <v>50.279998999999997</v>
      </c>
      <c r="D2588">
        <f>VLOOKUP($A2588,'VXZ-Web'!$A$1:$G$10000,4,0)</f>
        <v>49.639999000000003</v>
      </c>
      <c r="E2588">
        <f>VLOOKUP($A2588,'VXZ-Web'!$A$1:$G$10000,5,0)</f>
        <v>49.919998</v>
      </c>
      <c r="F2588"/>
    </row>
    <row r="2589" spans="1:6" x14ac:dyDescent="0.25">
      <c r="A2589" s="1">
        <v>41822</v>
      </c>
      <c r="B2589">
        <f>VLOOKUP($A2589,'VXZ-Web'!$A$1:$G$10000,2,0)</f>
        <v>49.720001000000003</v>
      </c>
      <c r="C2589">
        <f>VLOOKUP($A2589,'VXZ-Web'!$A$1:$G$10000,3,0)</f>
        <v>49.759998000000003</v>
      </c>
      <c r="D2589">
        <f>VLOOKUP($A2589,'VXZ-Web'!$A$1:$G$10000,4,0)</f>
        <v>49.279998999999997</v>
      </c>
      <c r="E2589">
        <f>VLOOKUP($A2589,'VXZ-Web'!$A$1:$G$10000,5,0)</f>
        <v>49.32</v>
      </c>
      <c r="F2589"/>
    </row>
    <row r="2590" spans="1:6" x14ac:dyDescent="0.25">
      <c r="A2590" s="1">
        <v>41823</v>
      </c>
      <c r="B2590">
        <f>VLOOKUP($A2590,'VXZ-Web'!$A$1:$G$10000,2,0)</f>
        <v>48.959999000000003</v>
      </c>
      <c r="C2590">
        <f>VLOOKUP($A2590,'VXZ-Web'!$A$1:$G$10000,3,0)</f>
        <v>48.959999000000003</v>
      </c>
      <c r="D2590">
        <f>VLOOKUP($A2590,'VXZ-Web'!$A$1:$G$10000,4,0)</f>
        <v>48.639999000000003</v>
      </c>
      <c r="E2590">
        <f>VLOOKUP($A2590,'VXZ-Web'!$A$1:$G$10000,5,0)</f>
        <v>48.68</v>
      </c>
      <c r="F2590"/>
    </row>
    <row r="2591" spans="1:6" x14ac:dyDescent="0.25">
      <c r="A2591" s="1">
        <v>41827</v>
      </c>
      <c r="B2591">
        <f>VLOOKUP($A2591,'VXZ-Web'!$A$1:$G$10000,2,0)</f>
        <v>49.040000999999997</v>
      </c>
      <c r="C2591">
        <f>VLOOKUP($A2591,'VXZ-Web'!$A$1:$G$10000,3,0)</f>
        <v>49.560001</v>
      </c>
      <c r="D2591">
        <f>VLOOKUP($A2591,'VXZ-Web'!$A$1:$G$10000,4,0)</f>
        <v>48.84</v>
      </c>
      <c r="E2591">
        <f>VLOOKUP($A2591,'VXZ-Web'!$A$1:$G$10000,5,0)</f>
        <v>49.439999</v>
      </c>
      <c r="F2591"/>
    </row>
    <row r="2592" spans="1:6" x14ac:dyDescent="0.25">
      <c r="A2592" s="1">
        <v>41828</v>
      </c>
      <c r="B2592">
        <f>VLOOKUP($A2592,'VXZ-Web'!$A$1:$G$10000,2,0)</f>
        <v>49.799999</v>
      </c>
      <c r="C2592">
        <f>VLOOKUP($A2592,'VXZ-Web'!$A$1:$G$10000,3,0)</f>
        <v>50.599997999999999</v>
      </c>
      <c r="D2592">
        <f>VLOOKUP($A2592,'VXZ-Web'!$A$1:$G$10000,4,0)</f>
        <v>49.599997999999999</v>
      </c>
      <c r="E2592">
        <f>VLOOKUP($A2592,'VXZ-Web'!$A$1:$G$10000,5,0)</f>
        <v>49.639999000000003</v>
      </c>
      <c r="F2592"/>
    </row>
    <row r="2593" spans="1:6" x14ac:dyDescent="0.25">
      <c r="A2593" s="1">
        <v>41829</v>
      </c>
      <c r="B2593">
        <f>VLOOKUP($A2593,'VXZ-Web'!$A$1:$G$10000,2,0)</f>
        <v>49.439999</v>
      </c>
      <c r="C2593">
        <f>VLOOKUP($A2593,'VXZ-Web'!$A$1:$G$10000,3,0)</f>
        <v>49.639999000000003</v>
      </c>
      <c r="D2593">
        <f>VLOOKUP($A2593,'VXZ-Web'!$A$1:$G$10000,4,0)</f>
        <v>48.84</v>
      </c>
      <c r="E2593">
        <f>VLOOKUP($A2593,'VXZ-Web'!$A$1:$G$10000,5,0)</f>
        <v>48.959999000000003</v>
      </c>
      <c r="F2593"/>
    </row>
    <row r="2594" spans="1:6" x14ac:dyDescent="0.25">
      <c r="A2594" s="1">
        <v>41830</v>
      </c>
      <c r="B2594">
        <f>VLOOKUP($A2594,'VXZ-Web'!$A$1:$G$10000,2,0)</f>
        <v>49.919998</v>
      </c>
      <c r="C2594">
        <f>VLOOKUP($A2594,'VXZ-Web'!$A$1:$G$10000,3,0)</f>
        <v>50.119999</v>
      </c>
      <c r="D2594">
        <f>VLOOKUP($A2594,'VXZ-Web'!$A$1:$G$10000,4,0)</f>
        <v>49.16</v>
      </c>
      <c r="E2594">
        <f>VLOOKUP($A2594,'VXZ-Web'!$A$1:$G$10000,5,0)</f>
        <v>49.279998999999997</v>
      </c>
      <c r="F2594"/>
    </row>
    <row r="2595" spans="1:6" x14ac:dyDescent="0.25">
      <c r="A2595" s="1">
        <v>41831</v>
      </c>
      <c r="B2595">
        <f>VLOOKUP($A2595,'VXZ-Web'!$A$1:$G$10000,2,0)</f>
        <v>49.16</v>
      </c>
      <c r="C2595">
        <f>VLOOKUP($A2595,'VXZ-Web'!$A$1:$G$10000,3,0)</f>
        <v>49.560001</v>
      </c>
      <c r="D2595">
        <f>VLOOKUP($A2595,'VXZ-Web'!$A$1:$G$10000,4,0)</f>
        <v>48.880001</v>
      </c>
      <c r="E2595">
        <f>VLOOKUP($A2595,'VXZ-Web'!$A$1:$G$10000,5,0)</f>
        <v>48.959999000000003</v>
      </c>
      <c r="F2595"/>
    </row>
    <row r="2596" spans="1:6" x14ac:dyDescent="0.25">
      <c r="A2596" s="1">
        <v>41834</v>
      </c>
      <c r="B2596">
        <f>VLOOKUP($A2596,'VXZ-Web'!$A$1:$G$10000,2,0)</f>
        <v>48.48</v>
      </c>
      <c r="C2596">
        <f>VLOOKUP($A2596,'VXZ-Web'!$A$1:$G$10000,3,0)</f>
        <v>48.68</v>
      </c>
      <c r="D2596">
        <f>VLOOKUP($A2596,'VXZ-Web'!$A$1:$G$10000,4,0)</f>
        <v>48.200001</v>
      </c>
      <c r="E2596">
        <f>VLOOKUP($A2596,'VXZ-Web'!$A$1:$G$10000,5,0)</f>
        <v>48.400002000000001</v>
      </c>
      <c r="F2596"/>
    </row>
    <row r="2597" spans="1:6" x14ac:dyDescent="0.25">
      <c r="A2597" s="1">
        <v>41835</v>
      </c>
      <c r="B2597">
        <f>VLOOKUP($A2597,'VXZ-Web'!$A$1:$G$10000,2,0)</f>
        <v>48.200001</v>
      </c>
      <c r="C2597">
        <f>VLOOKUP($A2597,'VXZ-Web'!$A$1:$G$10000,3,0)</f>
        <v>48.799999</v>
      </c>
      <c r="D2597">
        <f>VLOOKUP($A2597,'VXZ-Web'!$A$1:$G$10000,4,0)</f>
        <v>48</v>
      </c>
      <c r="E2597">
        <f>VLOOKUP($A2597,'VXZ-Web'!$A$1:$G$10000,5,0)</f>
        <v>48.32</v>
      </c>
      <c r="F2597"/>
    </row>
    <row r="2598" spans="1:6" x14ac:dyDescent="0.25">
      <c r="A2598" s="1">
        <v>41836</v>
      </c>
      <c r="B2598">
        <f>VLOOKUP($A2598,'VXZ-Web'!$A$1:$G$10000,2,0)</f>
        <v>47.919998</v>
      </c>
      <c r="C2598">
        <f>VLOOKUP($A2598,'VXZ-Web'!$A$1:$G$10000,3,0)</f>
        <v>48.639999000000003</v>
      </c>
      <c r="D2598">
        <f>VLOOKUP($A2598,'VXZ-Web'!$A$1:$G$10000,4,0)</f>
        <v>47.759998000000003</v>
      </c>
      <c r="E2598">
        <f>VLOOKUP($A2598,'VXZ-Web'!$A$1:$G$10000,5,0)</f>
        <v>48.279998999999997</v>
      </c>
      <c r="F2598"/>
    </row>
    <row r="2599" spans="1:6" x14ac:dyDescent="0.25">
      <c r="A2599" s="1">
        <v>41837</v>
      </c>
      <c r="B2599">
        <f>VLOOKUP($A2599,'VXZ-Web'!$A$1:$G$10000,2,0)</f>
        <v>48.68</v>
      </c>
      <c r="C2599">
        <f>VLOOKUP($A2599,'VXZ-Web'!$A$1:$G$10000,3,0)</f>
        <v>50.639999000000003</v>
      </c>
      <c r="D2599">
        <f>VLOOKUP($A2599,'VXZ-Web'!$A$1:$G$10000,4,0)</f>
        <v>48.240001999999997</v>
      </c>
      <c r="E2599">
        <f>VLOOKUP($A2599,'VXZ-Web'!$A$1:$G$10000,5,0)</f>
        <v>49.799999</v>
      </c>
      <c r="F2599"/>
    </row>
    <row r="2600" spans="1:6" x14ac:dyDescent="0.25">
      <c r="A2600" s="1">
        <v>41838</v>
      </c>
      <c r="B2600">
        <f>VLOOKUP($A2600,'VXZ-Web'!$A$1:$G$10000,2,0)</f>
        <v>48.799999</v>
      </c>
      <c r="C2600">
        <f>VLOOKUP($A2600,'VXZ-Web'!$A$1:$G$10000,3,0)</f>
        <v>48.880001</v>
      </c>
      <c r="D2600">
        <f>VLOOKUP($A2600,'VXZ-Web'!$A$1:$G$10000,4,0)</f>
        <v>48.040000999999997</v>
      </c>
      <c r="E2600">
        <f>VLOOKUP($A2600,'VXZ-Web'!$A$1:$G$10000,5,0)</f>
        <v>48.240001999999997</v>
      </c>
      <c r="F2600"/>
    </row>
    <row r="2601" spans="1:6" x14ac:dyDescent="0.25">
      <c r="A2601" s="1">
        <v>41841</v>
      </c>
      <c r="B2601">
        <f>VLOOKUP($A2601,'VXZ-Web'!$A$1:$G$10000,2,0)</f>
        <v>48.360000999999997</v>
      </c>
      <c r="C2601">
        <f>VLOOKUP($A2601,'VXZ-Web'!$A$1:$G$10000,3,0)</f>
        <v>48.799999</v>
      </c>
      <c r="D2601">
        <f>VLOOKUP($A2601,'VXZ-Web'!$A$1:$G$10000,4,0)</f>
        <v>48.16</v>
      </c>
      <c r="E2601">
        <f>VLOOKUP($A2601,'VXZ-Web'!$A$1:$G$10000,5,0)</f>
        <v>48.720001000000003</v>
      </c>
      <c r="F2601"/>
    </row>
    <row r="2602" spans="1:6" x14ac:dyDescent="0.25">
      <c r="A2602" s="1">
        <v>41842</v>
      </c>
      <c r="B2602">
        <f>VLOOKUP($A2602,'VXZ-Web'!$A$1:$G$10000,2,0)</f>
        <v>47.919998</v>
      </c>
      <c r="C2602">
        <f>VLOOKUP($A2602,'VXZ-Web'!$A$1:$G$10000,3,0)</f>
        <v>48.52</v>
      </c>
      <c r="D2602">
        <f>VLOOKUP($A2602,'VXZ-Web'!$A$1:$G$10000,4,0)</f>
        <v>47.799999</v>
      </c>
      <c r="E2602">
        <f>VLOOKUP($A2602,'VXZ-Web'!$A$1:$G$10000,5,0)</f>
        <v>48.52</v>
      </c>
      <c r="F2602"/>
    </row>
    <row r="2603" spans="1:6" x14ac:dyDescent="0.25">
      <c r="A2603" s="1">
        <v>41843</v>
      </c>
      <c r="B2603">
        <f>VLOOKUP($A2603,'VXZ-Web'!$A$1:$G$10000,2,0)</f>
        <v>48.360000999999997</v>
      </c>
      <c r="C2603">
        <f>VLOOKUP($A2603,'VXZ-Web'!$A$1:$G$10000,3,0)</f>
        <v>49</v>
      </c>
      <c r="D2603">
        <f>VLOOKUP($A2603,'VXZ-Web'!$A$1:$G$10000,4,0)</f>
        <v>48.200001</v>
      </c>
      <c r="E2603">
        <f>VLOOKUP($A2603,'VXZ-Web'!$A$1:$G$10000,5,0)</f>
        <v>48.959999000000003</v>
      </c>
      <c r="F2603"/>
    </row>
    <row r="2604" spans="1:6" x14ac:dyDescent="0.25">
      <c r="A2604" s="1">
        <v>41844</v>
      </c>
      <c r="B2604">
        <f>VLOOKUP($A2604,'VXZ-Web'!$A$1:$G$10000,2,0)</f>
        <v>48.639999000000003</v>
      </c>
      <c r="C2604">
        <f>VLOOKUP($A2604,'VXZ-Web'!$A$1:$G$10000,3,0)</f>
        <v>49.16</v>
      </c>
      <c r="D2604">
        <f>VLOOKUP($A2604,'VXZ-Web'!$A$1:$G$10000,4,0)</f>
        <v>48.48</v>
      </c>
      <c r="E2604">
        <f>VLOOKUP($A2604,'VXZ-Web'!$A$1:$G$10000,5,0)</f>
        <v>49.040000999999997</v>
      </c>
      <c r="F2604"/>
    </row>
    <row r="2605" spans="1:6" x14ac:dyDescent="0.25">
      <c r="A2605" s="1">
        <v>41845</v>
      </c>
      <c r="B2605">
        <f>VLOOKUP($A2605,'VXZ-Web'!$A$1:$G$10000,2,0)</f>
        <v>49.119999</v>
      </c>
      <c r="C2605">
        <f>VLOOKUP($A2605,'VXZ-Web'!$A$1:$G$10000,3,0)</f>
        <v>49.599997999999999</v>
      </c>
      <c r="D2605">
        <f>VLOOKUP($A2605,'VXZ-Web'!$A$1:$G$10000,4,0)</f>
        <v>49.080002</v>
      </c>
      <c r="E2605">
        <f>VLOOKUP($A2605,'VXZ-Web'!$A$1:$G$10000,5,0)</f>
        <v>49.279998999999997</v>
      </c>
      <c r="F2605"/>
    </row>
    <row r="2606" spans="1:6" x14ac:dyDescent="0.25">
      <c r="A2606" s="1">
        <v>41848</v>
      </c>
      <c r="B2606">
        <f>VLOOKUP($A2606,'VXZ-Web'!$A$1:$G$10000,2,0)</f>
        <v>49.240001999999997</v>
      </c>
      <c r="C2606">
        <f>VLOOKUP($A2606,'VXZ-Web'!$A$1:$G$10000,3,0)</f>
        <v>49.52</v>
      </c>
      <c r="D2606">
        <f>VLOOKUP($A2606,'VXZ-Web'!$A$1:$G$10000,4,0)</f>
        <v>49.040000999999997</v>
      </c>
      <c r="E2606">
        <f>VLOOKUP($A2606,'VXZ-Web'!$A$1:$G$10000,5,0)</f>
        <v>49.080002</v>
      </c>
      <c r="F2606"/>
    </row>
    <row r="2607" spans="1:6" x14ac:dyDescent="0.25">
      <c r="A2607" s="1">
        <v>41849</v>
      </c>
      <c r="B2607">
        <f>VLOOKUP($A2607,'VXZ-Web'!$A$1:$G$10000,2,0)</f>
        <v>49</v>
      </c>
      <c r="C2607">
        <f>VLOOKUP($A2607,'VXZ-Web'!$A$1:$G$10000,3,0)</f>
        <v>49.240001999999997</v>
      </c>
      <c r="D2607">
        <f>VLOOKUP($A2607,'VXZ-Web'!$A$1:$G$10000,4,0)</f>
        <v>48.560001</v>
      </c>
      <c r="E2607">
        <f>VLOOKUP($A2607,'VXZ-Web'!$A$1:$G$10000,5,0)</f>
        <v>48.68</v>
      </c>
      <c r="F2607"/>
    </row>
    <row r="2608" spans="1:6" x14ac:dyDescent="0.25">
      <c r="A2608" s="1">
        <v>41850</v>
      </c>
      <c r="B2608">
        <f>VLOOKUP($A2608,'VXZ-Web'!$A$1:$G$10000,2,0)</f>
        <v>48.16</v>
      </c>
      <c r="C2608">
        <f>VLOOKUP($A2608,'VXZ-Web'!$A$1:$G$10000,3,0)</f>
        <v>49.240001999999997</v>
      </c>
      <c r="D2608">
        <f>VLOOKUP($A2608,'VXZ-Web'!$A$1:$G$10000,4,0)</f>
        <v>48.16</v>
      </c>
      <c r="E2608">
        <f>VLOOKUP($A2608,'VXZ-Web'!$A$1:$G$10000,5,0)</f>
        <v>49.080002</v>
      </c>
      <c r="F2608"/>
    </row>
    <row r="2609" spans="1:6" x14ac:dyDescent="0.25">
      <c r="A2609" s="1">
        <v>41851</v>
      </c>
      <c r="B2609">
        <f>VLOOKUP($A2609,'VXZ-Web'!$A$1:$G$10000,2,0)</f>
        <v>49.880001</v>
      </c>
      <c r="C2609">
        <f>VLOOKUP($A2609,'VXZ-Web'!$A$1:$G$10000,3,0)</f>
        <v>51.119999</v>
      </c>
      <c r="D2609">
        <f>VLOOKUP($A2609,'VXZ-Web'!$A$1:$G$10000,4,0)</f>
        <v>49.68</v>
      </c>
      <c r="E2609">
        <f>VLOOKUP($A2609,'VXZ-Web'!$A$1:$G$10000,5,0)</f>
        <v>50.720001000000003</v>
      </c>
      <c r="F2609"/>
    </row>
    <row r="2610" spans="1:6" x14ac:dyDescent="0.25">
      <c r="A2610" s="1">
        <v>41852</v>
      </c>
      <c r="B2610">
        <f>VLOOKUP($A2610,'VXZ-Web'!$A$1:$G$10000,2,0)</f>
        <v>50.799999</v>
      </c>
      <c r="C2610">
        <f>VLOOKUP($A2610,'VXZ-Web'!$A$1:$G$10000,3,0)</f>
        <v>52.400002000000001</v>
      </c>
      <c r="D2610">
        <f>VLOOKUP($A2610,'VXZ-Web'!$A$1:$G$10000,4,0)</f>
        <v>49.68</v>
      </c>
      <c r="E2610">
        <f>VLOOKUP($A2610,'VXZ-Web'!$A$1:$G$10000,5,0)</f>
        <v>52.32</v>
      </c>
      <c r="F2610"/>
    </row>
    <row r="2611" spans="1:6" x14ac:dyDescent="0.25">
      <c r="A2611" s="1">
        <v>41855</v>
      </c>
      <c r="B2611">
        <f>VLOOKUP($A2611,'VXZ-Web'!$A$1:$G$10000,2,0)</f>
        <v>51.880001</v>
      </c>
      <c r="C2611">
        <f>VLOOKUP($A2611,'VXZ-Web'!$A$1:$G$10000,3,0)</f>
        <v>52.560001</v>
      </c>
      <c r="D2611">
        <f>VLOOKUP($A2611,'VXZ-Web'!$A$1:$G$10000,4,0)</f>
        <v>50.720001000000003</v>
      </c>
      <c r="E2611">
        <f>VLOOKUP($A2611,'VXZ-Web'!$A$1:$G$10000,5,0)</f>
        <v>51.240001999999997</v>
      </c>
      <c r="F2611"/>
    </row>
    <row r="2612" spans="1:6" x14ac:dyDescent="0.25">
      <c r="A2612" s="1">
        <v>41856</v>
      </c>
      <c r="B2612">
        <f>VLOOKUP($A2612,'VXZ-Web'!$A$1:$G$10000,2,0)</f>
        <v>51.759998000000003</v>
      </c>
      <c r="C2612">
        <f>VLOOKUP($A2612,'VXZ-Web'!$A$1:$G$10000,3,0)</f>
        <v>53.560001</v>
      </c>
      <c r="D2612">
        <f>VLOOKUP($A2612,'VXZ-Web'!$A$1:$G$10000,4,0)</f>
        <v>51.360000999999997</v>
      </c>
      <c r="E2612">
        <f>VLOOKUP($A2612,'VXZ-Web'!$A$1:$G$10000,5,0)</f>
        <v>53.560001</v>
      </c>
      <c r="F2612"/>
    </row>
    <row r="2613" spans="1:6" x14ac:dyDescent="0.25">
      <c r="A2613" s="1">
        <v>41857</v>
      </c>
      <c r="B2613">
        <f>VLOOKUP($A2613,'VXZ-Web'!$A$1:$G$10000,2,0)</f>
        <v>53.68</v>
      </c>
      <c r="C2613">
        <f>VLOOKUP($A2613,'VXZ-Web'!$A$1:$G$10000,3,0)</f>
        <v>53.919998</v>
      </c>
      <c r="D2613">
        <f>VLOOKUP($A2613,'VXZ-Web'!$A$1:$G$10000,4,0)</f>
        <v>52.400002000000001</v>
      </c>
      <c r="E2613">
        <f>VLOOKUP($A2613,'VXZ-Web'!$A$1:$G$10000,5,0)</f>
        <v>53.880001</v>
      </c>
      <c r="F2613"/>
    </row>
    <row r="2614" spans="1:6" x14ac:dyDescent="0.25">
      <c r="A2614" s="1">
        <v>41858</v>
      </c>
      <c r="B2614">
        <f>VLOOKUP($A2614,'VXZ-Web'!$A$1:$G$10000,2,0)</f>
        <v>53.200001</v>
      </c>
      <c r="C2614">
        <f>VLOOKUP($A2614,'VXZ-Web'!$A$1:$G$10000,3,0)</f>
        <v>55.16</v>
      </c>
      <c r="D2614">
        <f>VLOOKUP($A2614,'VXZ-Web'!$A$1:$G$10000,4,0)</f>
        <v>52.880001</v>
      </c>
      <c r="E2614">
        <f>VLOOKUP($A2614,'VXZ-Web'!$A$1:$G$10000,5,0)</f>
        <v>54.880001</v>
      </c>
      <c r="F2614"/>
    </row>
    <row r="2615" spans="1:6" x14ac:dyDescent="0.25">
      <c r="A2615" s="1">
        <v>41859</v>
      </c>
      <c r="B2615">
        <f>VLOOKUP($A2615,'VXZ-Web'!$A$1:$G$10000,2,0)</f>
        <v>54.599997999999999</v>
      </c>
      <c r="C2615">
        <f>VLOOKUP($A2615,'VXZ-Web'!$A$1:$G$10000,3,0)</f>
        <v>55.16</v>
      </c>
      <c r="D2615">
        <f>VLOOKUP($A2615,'VXZ-Web'!$A$1:$G$10000,4,0)</f>
        <v>53.48</v>
      </c>
      <c r="E2615">
        <f>VLOOKUP($A2615,'VXZ-Web'!$A$1:$G$10000,5,0)</f>
        <v>53.720001000000003</v>
      </c>
      <c r="F2615"/>
    </row>
    <row r="2616" spans="1:6" x14ac:dyDescent="0.25">
      <c r="A2616" s="1">
        <v>41862</v>
      </c>
      <c r="B2616">
        <f>VLOOKUP($A2616,'VXZ-Web'!$A$1:$G$10000,2,0)</f>
        <v>53.16</v>
      </c>
      <c r="C2616">
        <f>VLOOKUP($A2616,'VXZ-Web'!$A$1:$G$10000,3,0)</f>
        <v>53.400002000000001</v>
      </c>
      <c r="D2616">
        <f>VLOOKUP($A2616,'VXZ-Web'!$A$1:$G$10000,4,0)</f>
        <v>52</v>
      </c>
      <c r="E2616">
        <f>VLOOKUP($A2616,'VXZ-Web'!$A$1:$G$10000,5,0)</f>
        <v>52.68</v>
      </c>
      <c r="F2616"/>
    </row>
    <row r="2617" spans="1:6" x14ac:dyDescent="0.25">
      <c r="A2617" s="1">
        <v>41863</v>
      </c>
      <c r="B2617">
        <f>VLOOKUP($A2617,'VXZ-Web'!$A$1:$G$10000,2,0)</f>
        <v>52.560001</v>
      </c>
      <c r="C2617">
        <f>VLOOKUP($A2617,'VXZ-Web'!$A$1:$G$10000,3,0)</f>
        <v>52.720001000000003</v>
      </c>
      <c r="D2617">
        <f>VLOOKUP($A2617,'VXZ-Web'!$A$1:$G$10000,4,0)</f>
        <v>51.720001000000003</v>
      </c>
      <c r="E2617">
        <f>VLOOKUP($A2617,'VXZ-Web'!$A$1:$G$10000,5,0)</f>
        <v>52.68</v>
      </c>
      <c r="F2617"/>
    </row>
    <row r="2618" spans="1:6" x14ac:dyDescent="0.25">
      <c r="A2618" s="1">
        <v>41864</v>
      </c>
      <c r="B2618">
        <f>VLOOKUP($A2618,'VXZ-Web'!$A$1:$G$10000,2,0)</f>
        <v>51.84</v>
      </c>
      <c r="C2618">
        <f>VLOOKUP($A2618,'VXZ-Web'!$A$1:$G$10000,3,0)</f>
        <v>52.16</v>
      </c>
      <c r="D2618">
        <f>VLOOKUP($A2618,'VXZ-Web'!$A$1:$G$10000,4,0)</f>
        <v>50.799999</v>
      </c>
      <c r="E2618">
        <f>VLOOKUP($A2618,'VXZ-Web'!$A$1:$G$10000,5,0)</f>
        <v>51</v>
      </c>
      <c r="F2618"/>
    </row>
    <row r="2619" spans="1:6" x14ac:dyDescent="0.25">
      <c r="A2619" s="1">
        <v>41865</v>
      </c>
      <c r="B2619">
        <f>VLOOKUP($A2619,'VXZ-Web'!$A$1:$G$10000,2,0)</f>
        <v>50.720001000000003</v>
      </c>
      <c r="C2619">
        <f>VLOOKUP($A2619,'VXZ-Web'!$A$1:$G$10000,3,0)</f>
        <v>50.720001000000003</v>
      </c>
      <c r="D2619">
        <f>VLOOKUP($A2619,'VXZ-Web'!$A$1:$G$10000,4,0)</f>
        <v>49.84</v>
      </c>
      <c r="E2619">
        <f>VLOOKUP($A2619,'VXZ-Web'!$A$1:$G$10000,5,0)</f>
        <v>50.080002</v>
      </c>
      <c r="F2619"/>
    </row>
    <row r="2620" spans="1:6" x14ac:dyDescent="0.25">
      <c r="A2620" s="1">
        <v>41866</v>
      </c>
      <c r="B2620">
        <f>VLOOKUP($A2620,'VXZ-Web'!$A$1:$G$10000,2,0)</f>
        <v>49.68</v>
      </c>
      <c r="C2620">
        <f>VLOOKUP($A2620,'VXZ-Web'!$A$1:$G$10000,3,0)</f>
        <v>51.240001999999997</v>
      </c>
      <c r="D2620">
        <f>VLOOKUP($A2620,'VXZ-Web'!$A$1:$G$10000,4,0)</f>
        <v>49.400002000000001</v>
      </c>
      <c r="E2620">
        <f>VLOOKUP($A2620,'VXZ-Web'!$A$1:$G$10000,5,0)</f>
        <v>49.599997999999999</v>
      </c>
      <c r="F2620"/>
    </row>
    <row r="2621" spans="1:6" x14ac:dyDescent="0.25">
      <c r="A2621" s="1">
        <v>41869</v>
      </c>
      <c r="B2621">
        <f>VLOOKUP($A2621,'VXZ-Web'!$A$1:$G$10000,2,0)</f>
        <v>48.68</v>
      </c>
      <c r="C2621">
        <f>VLOOKUP($A2621,'VXZ-Web'!$A$1:$G$10000,3,0)</f>
        <v>48.84</v>
      </c>
      <c r="D2621">
        <f>VLOOKUP($A2621,'VXZ-Web'!$A$1:$G$10000,4,0)</f>
        <v>48.360000999999997</v>
      </c>
      <c r="E2621">
        <f>VLOOKUP($A2621,'VXZ-Web'!$A$1:$G$10000,5,0)</f>
        <v>48.560001</v>
      </c>
      <c r="F2621"/>
    </row>
    <row r="2622" spans="1:6" x14ac:dyDescent="0.25">
      <c r="A2622" s="1">
        <v>41870</v>
      </c>
      <c r="B2622">
        <f>VLOOKUP($A2622,'VXZ-Web'!$A$1:$G$10000,2,0)</f>
        <v>48.200001</v>
      </c>
      <c r="C2622">
        <f>VLOOKUP($A2622,'VXZ-Web'!$A$1:$G$10000,3,0)</f>
        <v>48.360000999999997</v>
      </c>
      <c r="D2622">
        <f>VLOOKUP($A2622,'VXZ-Web'!$A$1:$G$10000,4,0)</f>
        <v>48</v>
      </c>
      <c r="E2622">
        <f>VLOOKUP($A2622,'VXZ-Web'!$A$1:$G$10000,5,0)</f>
        <v>48.040000999999997</v>
      </c>
      <c r="F2622"/>
    </row>
    <row r="2623" spans="1:6" x14ac:dyDescent="0.25">
      <c r="A2623" s="1">
        <v>41871</v>
      </c>
      <c r="B2623">
        <f>VLOOKUP($A2623,'VXZ-Web'!$A$1:$G$10000,2,0)</f>
        <v>48.279998999999997</v>
      </c>
      <c r="C2623">
        <f>VLOOKUP($A2623,'VXZ-Web'!$A$1:$G$10000,3,0)</f>
        <v>48.759998000000003</v>
      </c>
      <c r="D2623">
        <f>VLOOKUP($A2623,'VXZ-Web'!$A$1:$G$10000,4,0)</f>
        <v>47.799999</v>
      </c>
      <c r="E2623">
        <f>VLOOKUP($A2623,'VXZ-Web'!$A$1:$G$10000,5,0)</f>
        <v>48.040000999999997</v>
      </c>
      <c r="F2623"/>
    </row>
    <row r="2624" spans="1:6" x14ac:dyDescent="0.25">
      <c r="A2624" s="1">
        <v>41872</v>
      </c>
      <c r="B2624">
        <f>VLOOKUP($A2624,'VXZ-Web'!$A$1:$G$10000,2,0)</f>
        <v>48.279998999999997</v>
      </c>
      <c r="C2624">
        <f>VLOOKUP($A2624,'VXZ-Web'!$A$1:$G$10000,3,0)</f>
        <v>48.759998000000003</v>
      </c>
      <c r="D2624">
        <f>VLOOKUP($A2624,'VXZ-Web'!$A$1:$G$10000,4,0)</f>
        <v>48.240001999999997</v>
      </c>
      <c r="E2624">
        <f>VLOOKUP($A2624,'VXZ-Web'!$A$1:$G$10000,5,0)</f>
        <v>48.759998000000003</v>
      </c>
      <c r="F2624"/>
    </row>
    <row r="2625" spans="1:6" x14ac:dyDescent="0.25">
      <c r="A2625" s="1">
        <v>41873</v>
      </c>
      <c r="B2625">
        <f>VLOOKUP($A2625,'VXZ-Web'!$A$1:$G$10000,2,0)</f>
        <v>48.720001000000003</v>
      </c>
      <c r="C2625">
        <f>VLOOKUP($A2625,'VXZ-Web'!$A$1:$G$10000,3,0)</f>
        <v>48.959999000000003</v>
      </c>
      <c r="D2625">
        <f>VLOOKUP($A2625,'VXZ-Web'!$A$1:$G$10000,4,0)</f>
        <v>48.200001</v>
      </c>
      <c r="E2625">
        <f>VLOOKUP($A2625,'VXZ-Web'!$A$1:$G$10000,5,0)</f>
        <v>48.759998000000003</v>
      </c>
      <c r="F2625"/>
    </row>
    <row r="2626" spans="1:6" x14ac:dyDescent="0.25">
      <c r="A2626" s="1">
        <v>41876</v>
      </c>
      <c r="B2626">
        <f>VLOOKUP($A2626,'VXZ-Web'!$A$1:$G$10000,2,0)</f>
        <v>47.84</v>
      </c>
      <c r="C2626">
        <f>VLOOKUP($A2626,'VXZ-Web'!$A$1:$G$10000,3,0)</f>
        <v>48.400002000000001</v>
      </c>
      <c r="D2626">
        <f>VLOOKUP($A2626,'VXZ-Web'!$A$1:$G$10000,4,0)</f>
        <v>47.84</v>
      </c>
      <c r="E2626">
        <f>VLOOKUP($A2626,'VXZ-Web'!$A$1:$G$10000,5,0)</f>
        <v>48.400002000000001</v>
      </c>
      <c r="F2626"/>
    </row>
    <row r="2627" spans="1:6" x14ac:dyDescent="0.25">
      <c r="A2627" s="1">
        <v>41877</v>
      </c>
      <c r="B2627">
        <f>VLOOKUP($A2627,'VXZ-Web'!$A$1:$G$10000,2,0)</f>
        <v>48.240001999999997</v>
      </c>
      <c r="C2627">
        <f>VLOOKUP($A2627,'VXZ-Web'!$A$1:$G$10000,3,0)</f>
        <v>49.080002</v>
      </c>
      <c r="D2627">
        <f>VLOOKUP($A2627,'VXZ-Web'!$A$1:$G$10000,4,0)</f>
        <v>48.119999</v>
      </c>
      <c r="E2627">
        <f>VLOOKUP($A2627,'VXZ-Web'!$A$1:$G$10000,5,0)</f>
        <v>49.040000999999997</v>
      </c>
      <c r="F2627"/>
    </row>
    <row r="2628" spans="1:6" x14ac:dyDescent="0.25">
      <c r="A2628" s="1">
        <v>41878</v>
      </c>
      <c r="B2628">
        <f>VLOOKUP($A2628,'VXZ-Web'!$A$1:$G$10000,2,0)</f>
        <v>49.040000999999997</v>
      </c>
      <c r="C2628">
        <f>VLOOKUP($A2628,'VXZ-Web'!$A$1:$G$10000,3,0)</f>
        <v>49.48</v>
      </c>
      <c r="D2628">
        <f>VLOOKUP($A2628,'VXZ-Web'!$A$1:$G$10000,4,0)</f>
        <v>48.84</v>
      </c>
      <c r="E2628">
        <f>VLOOKUP($A2628,'VXZ-Web'!$A$1:$G$10000,5,0)</f>
        <v>49.32</v>
      </c>
      <c r="F2628"/>
    </row>
    <row r="2629" spans="1:6" x14ac:dyDescent="0.25">
      <c r="A2629" s="1">
        <v>41879</v>
      </c>
      <c r="B2629">
        <f>VLOOKUP($A2629,'VXZ-Web'!$A$1:$G$10000,2,0)</f>
        <v>50</v>
      </c>
      <c r="C2629">
        <f>VLOOKUP($A2629,'VXZ-Web'!$A$1:$G$10000,3,0)</f>
        <v>50.119999</v>
      </c>
      <c r="D2629">
        <f>VLOOKUP($A2629,'VXZ-Web'!$A$1:$G$10000,4,0)</f>
        <v>49.080002</v>
      </c>
      <c r="E2629">
        <f>VLOOKUP($A2629,'VXZ-Web'!$A$1:$G$10000,5,0)</f>
        <v>49.799999</v>
      </c>
      <c r="F2629"/>
    </row>
    <row r="2630" spans="1:6" x14ac:dyDescent="0.25">
      <c r="A2630" s="1">
        <v>41880</v>
      </c>
      <c r="B2630">
        <f>VLOOKUP($A2630,'VXZ-Web'!$A$1:$G$10000,2,0)</f>
        <v>49.240001999999997</v>
      </c>
      <c r="C2630">
        <f>VLOOKUP($A2630,'VXZ-Web'!$A$1:$G$10000,3,0)</f>
        <v>49.720001000000003</v>
      </c>
      <c r="D2630">
        <f>VLOOKUP($A2630,'VXZ-Web'!$A$1:$G$10000,4,0)</f>
        <v>49.040000999999997</v>
      </c>
      <c r="E2630">
        <f>VLOOKUP($A2630,'VXZ-Web'!$A$1:$G$10000,5,0)</f>
        <v>49.240001999999997</v>
      </c>
      <c r="F2630"/>
    </row>
    <row r="2631" spans="1:6" x14ac:dyDescent="0.25">
      <c r="A2631" s="1">
        <v>41884</v>
      </c>
      <c r="B2631">
        <f>VLOOKUP($A2631,'VXZ-Web'!$A$1:$G$10000,2,0)</f>
        <v>49.240001999999997</v>
      </c>
      <c r="C2631">
        <f>VLOOKUP($A2631,'VXZ-Web'!$A$1:$G$10000,3,0)</f>
        <v>49.639999000000003</v>
      </c>
      <c r="D2631">
        <f>VLOOKUP($A2631,'VXZ-Web'!$A$1:$G$10000,4,0)</f>
        <v>49.16</v>
      </c>
      <c r="E2631">
        <f>VLOOKUP($A2631,'VXZ-Web'!$A$1:$G$10000,5,0)</f>
        <v>49.48</v>
      </c>
      <c r="F2631"/>
    </row>
    <row r="2632" spans="1:6" x14ac:dyDescent="0.25">
      <c r="A2632" s="1">
        <v>41885</v>
      </c>
      <c r="B2632">
        <f>VLOOKUP($A2632,'VXZ-Web'!$A$1:$G$10000,2,0)</f>
        <v>49.200001</v>
      </c>
      <c r="C2632">
        <f>VLOOKUP($A2632,'VXZ-Web'!$A$1:$G$10000,3,0)</f>
        <v>49.639999000000003</v>
      </c>
      <c r="D2632">
        <f>VLOOKUP($A2632,'VXZ-Web'!$A$1:$G$10000,4,0)</f>
        <v>49.200001</v>
      </c>
      <c r="E2632">
        <f>VLOOKUP($A2632,'VXZ-Web'!$A$1:$G$10000,5,0)</f>
        <v>49.52</v>
      </c>
      <c r="F2632"/>
    </row>
    <row r="2633" spans="1:6" x14ac:dyDescent="0.25">
      <c r="A2633" s="1">
        <v>41886</v>
      </c>
      <c r="B2633">
        <f>VLOOKUP($A2633,'VXZ-Web'!$A$1:$G$10000,2,0)</f>
        <v>49.119999</v>
      </c>
      <c r="C2633">
        <f>VLOOKUP($A2633,'VXZ-Web'!$A$1:$G$10000,3,0)</f>
        <v>49.560001</v>
      </c>
      <c r="D2633">
        <f>VLOOKUP($A2633,'VXZ-Web'!$A$1:$G$10000,4,0)</f>
        <v>48.720001000000003</v>
      </c>
      <c r="E2633">
        <f>VLOOKUP($A2633,'VXZ-Web'!$A$1:$G$10000,5,0)</f>
        <v>49.16</v>
      </c>
      <c r="F2633"/>
    </row>
    <row r="2634" spans="1:6" x14ac:dyDescent="0.25">
      <c r="A2634" s="1">
        <v>41887</v>
      </c>
      <c r="B2634">
        <f>VLOOKUP($A2634,'VXZ-Web'!$A$1:$G$10000,2,0)</f>
        <v>49.119999</v>
      </c>
      <c r="C2634">
        <f>VLOOKUP($A2634,'VXZ-Web'!$A$1:$G$10000,3,0)</f>
        <v>49.52</v>
      </c>
      <c r="D2634">
        <f>VLOOKUP($A2634,'VXZ-Web'!$A$1:$G$10000,4,0)</f>
        <v>48.400002000000001</v>
      </c>
      <c r="E2634">
        <f>VLOOKUP($A2634,'VXZ-Web'!$A$1:$G$10000,5,0)</f>
        <v>48.48</v>
      </c>
      <c r="F2634"/>
    </row>
    <row r="2635" spans="1:6" x14ac:dyDescent="0.25">
      <c r="A2635" s="1">
        <v>41890</v>
      </c>
      <c r="B2635">
        <f>VLOOKUP($A2635,'VXZ-Web'!$A$1:$G$10000,2,0)</f>
        <v>48.68</v>
      </c>
      <c r="C2635">
        <f>VLOOKUP($A2635,'VXZ-Web'!$A$1:$G$10000,3,0)</f>
        <v>48.959999000000003</v>
      </c>
      <c r="D2635">
        <f>VLOOKUP($A2635,'VXZ-Web'!$A$1:$G$10000,4,0)</f>
        <v>48.439999</v>
      </c>
      <c r="E2635">
        <f>VLOOKUP($A2635,'VXZ-Web'!$A$1:$G$10000,5,0)</f>
        <v>48.439999</v>
      </c>
      <c r="F2635"/>
    </row>
    <row r="2636" spans="1:6" x14ac:dyDescent="0.25">
      <c r="A2636" s="1">
        <v>41891</v>
      </c>
      <c r="B2636">
        <f>VLOOKUP($A2636,'VXZ-Web'!$A$1:$G$10000,2,0)</f>
        <v>48.560001</v>
      </c>
      <c r="C2636">
        <f>VLOOKUP($A2636,'VXZ-Web'!$A$1:$G$10000,3,0)</f>
        <v>49.080002</v>
      </c>
      <c r="D2636">
        <f>VLOOKUP($A2636,'VXZ-Web'!$A$1:$G$10000,4,0)</f>
        <v>48.48</v>
      </c>
      <c r="E2636">
        <f>VLOOKUP($A2636,'VXZ-Web'!$A$1:$G$10000,5,0)</f>
        <v>48.799999</v>
      </c>
      <c r="F2636"/>
    </row>
    <row r="2637" spans="1:6" x14ac:dyDescent="0.25">
      <c r="A2637" s="1">
        <v>41892</v>
      </c>
      <c r="B2637">
        <f>VLOOKUP($A2637,'VXZ-Web'!$A$1:$G$10000,2,0)</f>
        <v>48.959999000000003</v>
      </c>
      <c r="C2637">
        <f>VLOOKUP($A2637,'VXZ-Web'!$A$1:$G$10000,3,0)</f>
        <v>49.32</v>
      </c>
      <c r="D2637">
        <f>VLOOKUP($A2637,'VXZ-Web'!$A$1:$G$10000,4,0)</f>
        <v>48.439999</v>
      </c>
      <c r="E2637">
        <f>VLOOKUP($A2637,'VXZ-Web'!$A$1:$G$10000,5,0)</f>
        <v>48.68</v>
      </c>
      <c r="F2637"/>
    </row>
    <row r="2638" spans="1:6" x14ac:dyDescent="0.25">
      <c r="A2638" s="1">
        <v>41893</v>
      </c>
      <c r="B2638">
        <f>VLOOKUP($A2638,'VXZ-Web'!$A$1:$G$10000,2,0)</f>
        <v>49.32</v>
      </c>
      <c r="C2638">
        <f>VLOOKUP($A2638,'VXZ-Web'!$A$1:$G$10000,3,0)</f>
        <v>49.439999</v>
      </c>
      <c r="D2638">
        <f>VLOOKUP($A2638,'VXZ-Web'!$A$1:$G$10000,4,0)</f>
        <v>48.759998000000003</v>
      </c>
      <c r="E2638">
        <f>VLOOKUP($A2638,'VXZ-Web'!$A$1:$G$10000,5,0)</f>
        <v>48.84</v>
      </c>
      <c r="F2638"/>
    </row>
    <row r="2639" spans="1:6" x14ac:dyDescent="0.25">
      <c r="A2639" s="1">
        <v>41894</v>
      </c>
      <c r="B2639">
        <f>VLOOKUP($A2639,'VXZ-Web'!$A$1:$G$10000,2,0)</f>
        <v>48.919998</v>
      </c>
      <c r="C2639">
        <f>VLOOKUP($A2639,'VXZ-Web'!$A$1:$G$10000,3,0)</f>
        <v>49.639999000000003</v>
      </c>
      <c r="D2639">
        <f>VLOOKUP($A2639,'VXZ-Web'!$A$1:$G$10000,4,0)</f>
        <v>48.919998</v>
      </c>
      <c r="E2639">
        <f>VLOOKUP($A2639,'VXZ-Web'!$A$1:$G$10000,5,0)</f>
        <v>49.119999</v>
      </c>
      <c r="F2639"/>
    </row>
    <row r="2640" spans="1:6" x14ac:dyDescent="0.25">
      <c r="A2640" s="1">
        <v>41897</v>
      </c>
      <c r="B2640">
        <f>VLOOKUP($A2640,'VXZ-Web'!$A$1:$G$10000,2,0)</f>
        <v>49.279998999999997</v>
      </c>
      <c r="C2640">
        <f>VLOOKUP($A2640,'VXZ-Web'!$A$1:$G$10000,3,0)</f>
        <v>50.080002</v>
      </c>
      <c r="D2640">
        <f>VLOOKUP($A2640,'VXZ-Web'!$A$1:$G$10000,4,0)</f>
        <v>49.240001999999997</v>
      </c>
      <c r="E2640">
        <f>VLOOKUP($A2640,'VXZ-Web'!$A$1:$G$10000,5,0)</f>
        <v>50</v>
      </c>
      <c r="F2640"/>
    </row>
    <row r="2641" spans="1:6" x14ac:dyDescent="0.25">
      <c r="A2641" s="1">
        <v>41898</v>
      </c>
      <c r="B2641">
        <f>VLOOKUP($A2641,'VXZ-Web'!$A$1:$G$10000,2,0)</f>
        <v>50.360000999999997</v>
      </c>
      <c r="C2641">
        <f>VLOOKUP($A2641,'VXZ-Web'!$A$1:$G$10000,3,0)</f>
        <v>50.360000999999997</v>
      </c>
      <c r="D2641">
        <f>VLOOKUP($A2641,'VXZ-Web'!$A$1:$G$10000,4,0)</f>
        <v>48.84</v>
      </c>
      <c r="E2641">
        <f>VLOOKUP($A2641,'VXZ-Web'!$A$1:$G$10000,5,0)</f>
        <v>49.040000999999997</v>
      </c>
      <c r="F2641"/>
    </row>
    <row r="2642" spans="1:6" x14ac:dyDescent="0.25">
      <c r="A2642" s="1">
        <v>41899</v>
      </c>
      <c r="B2642">
        <f>VLOOKUP($A2642,'VXZ-Web'!$A$1:$G$10000,2,0)</f>
        <v>48.799999</v>
      </c>
      <c r="C2642">
        <f>VLOOKUP($A2642,'VXZ-Web'!$A$1:$G$10000,3,0)</f>
        <v>49.279998999999997</v>
      </c>
      <c r="D2642">
        <f>VLOOKUP($A2642,'VXZ-Web'!$A$1:$G$10000,4,0)</f>
        <v>48.360000999999997</v>
      </c>
      <c r="E2642">
        <f>VLOOKUP($A2642,'VXZ-Web'!$A$1:$G$10000,5,0)</f>
        <v>48.880001</v>
      </c>
      <c r="F2642"/>
    </row>
    <row r="2643" spans="1:6" x14ac:dyDescent="0.25">
      <c r="A2643" s="1">
        <v>41900</v>
      </c>
      <c r="B2643">
        <f>VLOOKUP($A2643,'VXZ-Web'!$A$1:$G$10000,2,0)</f>
        <v>48.720001000000003</v>
      </c>
      <c r="C2643">
        <f>VLOOKUP($A2643,'VXZ-Web'!$A$1:$G$10000,3,0)</f>
        <v>48.959999000000003</v>
      </c>
      <c r="D2643">
        <f>VLOOKUP($A2643,'VXZ-Web'!$A$1:$G$10000,4,0)</f>
        <v>48.599997999999999</v>
      </c>
      <c r="E2643">
        <f>VLOOKUP($A2643,'VXZ-Web'!$A$1:$G$10000,5,0)</f>
        <v>48.919998</v>
      </c>
      <c r="F2643"/>
    </row>
    <row r="2644" spans="1:6" x14ac:dyDescent="0.25">
      <c r="A2644" s="1">
        <v>41901</v>
      </c>
      <c r="B2644">
        <f>VLOOKUP($A2644,'VXZ-Web'!$A$1:$G$10000,2,0)</f>
        <v>48.68</v>
      </c>
      <c r="C2644">
        <f>VLOOKUP($A2644,'VXZ-Web'!$A$1:$G$10000,3,0)</f>
        <v>49.279998999999997</v>
      </c>
      <c r="D2644">
        <f>VLOOKUP($A2644,'VXZ-Web'!$A$1:$G$10000,4,0)</f>
        <v>48.560001</v>
      </c>
      <c r="E2644">
        <f>VLOOKUP($A2644,'VXZ-Web'!$A$1:$G$10000,5,0)</f>
        <v>48.919998</v>
      </c>
      <c r="F2644"/>
    </row>
    <row r="2645" spans="1:6" x14ac:dyDescent="0.25">
      <c r="A2645" s="1">
        <v>41904</v>
      </c>
      <c r="B2645">
        <f>VLOOKUP($A2645,'VXZ-Web'!$A$1:$G$10000,2,0)</f>
        <v>49.16</v>
      </c>
      <c r="C2645">
        <f>VLOOKUP($A2645,'VXZ-Web'!$A$1:$G$10000,3,0)</f>
        <v>49.720001000000003</v>
      </c>
      <c r="D2645">
        <f>VLOOKUP($A2645,'VXZ-Web'!$A$1:$G$10000,4,0)</f>
        <v>49</v>
      </c>
      <c r="E2645">
        <f>VLOOKUP($A2645,'VXZ-Web'!$A$1:$G$10000,5,0)</f>
        <v>49.360000999999997</v>
      </c>
      <c r="F2645"/>
    </row>
    <row r="2646" spans="1:6" x14ac:dyDescent="0.25">
      <c r="A2646" s="1">
        <v>41905</v>
      </c>
      <c r="B2646">
        <f>VLOOKUP($A2646,'VXZ-Web'!$A$1:$G$10000,2,0)</f>
        <v>49.799999</v>
      </c>
      <c r="C2646">
        <f>VLOOKUP($A2646,'VXZ-Web'!$A$1:$G$10000,3,0)</f>
        <v>50.48</v>
      </c>
      <c r="D2646">
        <f>VLOOKUP($A2646,'VXZ-Web'!$A$1:$G$10000,4,0)</f>
        <v>49.599997999999999</v>
      </c>
      <c r="E2646">
        <f>VLOOKUP($A2646,'VXZ-Web'!$A$1:$G$10000,5,0)</f>
        <v>50.48</v>
      </c>
      <c r="F2646"/>
    </row>
    <row r="2647" spans="1:6" x14ac:dyDescent="0.25">
      <c r="A2647" s="1">
        <v>41906</v>
      </c>
      <c r="B2647">
        <f>VLOOKUP($A2647,'VXZ-Web'!$A$1:$G$10000,2,0)</f>
        <v>50.240001999999997</v>
      </c>
      <c r="C2647">
        <f>VLOOKUP($A2647,'VXZ-Web'!$A$1:$G$10000,3,0)</f>
        <v>50.439999</v>
      </c>
      <c r="D2647">
        <f>VLOOKUP($A2647,'VXZ-Web'!$A$1:$G$10000,4,0)</f>
        <v>49.759998000000003</v>
      </c>
      <c r="E2647">
        <f>VLOOKUP($A2647,'VXZ-Web'!$A$1:$G$10000,5,0)</f>
        <v>49.84</v>
      </c>
      <c r="F2647"/>
    </row>
    <row r="2648" spans="1:6" x14ac:dyDescent="0.25">
      <c r="A2648" s="1">
        <v>41907</v>
      </c>
      <c r="B2648">
        <f>VLOOKUP($A2648,'VXZ-Web'!$A$1:$G$10000,2,0)</f>
        <v>50.200001</v>
      </c>
      <c r="C2648">
        <f>VLOOKUP($A2648,'VXZ-Web'!$A$1:$G$10000,3,0)</f>
        <v>51.560001</v>
      </c>
      <c r="D2648">
        <f>VLOOKUP($A2648,'VXZ-Web'!$A$1:$G$10000,4,0)</f>
        <v>50.200001</v>
      </c>
      <c r="E2648">
        <f>VLOOKUP($A2648,'VXZ-Web'!$A$1:$G$10000,5,0)</f>
        <v>51.040000999999997</v>
      </c>
      <c r="F2648"/>
    </row>
    <row r="2649" spans="1:6" x14ac:dyDescent="0.25">
      <c r="A2649" s="1">
        <v>41908</v>
      </c>
      <c r="B2649">
        <f>VLOOKUP($A2649,'VXZ-Web'!$A$1:$G$10000,2,0)</f>
        <v>51</v>
      </c>
      <c r="C2649">
        <f>VLOOKUP($A2649,'VXZ-Web'!$A$1:$G$10000,3,0)</f>
        <v>51.360000999999997</v>
      </c>
      <c r="D2649">
        <f>VLOOKUP($A2649,'VXZ-Web'!$A$1:$G$10000,4,0)</f>
        <v>50.240001999999997</v>
      </c>
      <c r="E2649">
        <f>VLOOKUP($A2649,'VXZ-Web'!$A$1:$G$10000,5,0)</f>
        <v>50.639999000000003</v>
      </c>
      <c r="F2649"/>
    </row>
    <row r="2650" spans="1:6" x14ac:dyDescent="0.25">
      <c r="A2650" s="1">
        <v>41911</v>
      </c>
      <c r="B2650">
        <f>VLOOKUP($A2650,'VXZ-Web'!$A$1:$G$10000,2,0)</f>
        <v>52.080002</v>
      </c>
      <c r="C2650">
        <f>VLOOKUP($A2650,'VXZ-Web'!$A$1:$G$10000,3,0)</f>
        <v>52.32</v>
      </c>
      <c r="D2650">
        <f>VLOOKUP($A2650,'VXZ-Web'!$A$1:$G$10000,4,0)</f>
        <v>51.080002</v>
      </c>
      <c r="E2650">
        <f>VLOOKUP($A2650,'VXZ-Web'!$A$1:$G$10000,5,0)</f>
        <v>52</v>
      </c>
      <c r="F2650"/>
    </row>
    <row r="2651" spans="1:6" x14ac:dyDescent="0.25">
      <c r="A2651" s="1">
        <v>41912</v>
      </c>
      <c r="B2651">
        <f>VLOOKUP($A2651,'VXZ-Web'!$A$1:$G$10000,2,0)</f>
        <v>51.959999000000003</v>
      </c>
      <c r="C2651">
        <f>VLOOKUP($A2651,'VXZ-Web'!$A$1:$G$10000,3,0)</f>
        <v>52.68</v>
      </c>
      <c r="D2651">
        <f>VLOOKUP($A2651,'VXZ-Web'!$A$1:$G$10000,4,0)</f>
        <v>51.560001</v>
      </c>
      <c r="E2651">
        <f>VLOOKUP($A2651,'VXZ-Web'!$A$1:$G$10000,5,0)</f>
        <v>52.48</v>
      </c>
      <c r="F2651"/>
    </row>
    <row r="2652" spans="1:6" x14ac:dyDescent="0.25">
      <c r="A2652" s="1">
        <v>41913</v>
      </c>
      <c r="B2652">
        <f>VLOOKUP($A2652,'VXZ-Web'!$A$1:$G$10000,2,0)</f>
        <v>52.439999</v>
      </c>
      <c r="C2652">
        <f>VLOOKUP($A2652,'VXZ-Web'!$A$1:$G$10000,3,0)</f>
        <v>54</v>
      </c>
      <c r="D2652">
        <f>VLOOKUP($A2652,'VXZ-Web'!$A$1:$G$10000,4,0)</f>
        <v>52.32</v>
      </c>
      <c r="E2652">
        <f>VLOOKUP($A2652,'VXZ-Web'!$A$1:$G$10000,5,0)</f>
        <v>53.880001</v>
      </c>
      <c r="F2652"/>
    </row>
    <row r="2653" spans="1:6" x14ac:dyDescent="0.25">
      <c r="A2653" s="1">
        <v>41914</v>
      </c>
      <c r="B2653">
        <f>VLOOKUP($A2653,'VXZ-Web'!$A$1:$G$10000,2,0)</f>
        <v>53.560001</v>
      </c>
      <c r="C2653">
        <f>VLOOKUP($A2653,'VXZ-Web'!$A$1:$G$10000,3,0)</f>
        <v>54</v>
      </c>
      <c r="D2653">
        <f>VLOOKUP($A2653,'VXZ-Web'!$A$1:$G$10000,4,0)</f>
        <v>52.439999</v>
      </c>
      <c r="E2653">
        <f>VLOOKUP($A2653,'VXZ-Web'!$A$1:$G$10000,5,0)</f>
        <v>53.119999</v>
      </c>
      <c r="F2653"/>
    </row>
    <row r="2654" spans="1:6" x14ac:dyDescent="0.25">
      <c r="A2654" s="1">
        <v>41915</v>
      </c>
      <c r="B2654">
        <f>VLOOKUP($A2654,'VXZ-Web'!$A$1:$G$10000,2,0)</f>
        <v>52.080002</v>
      </c>
      <c r="C2654">
        <f>VLOOKUP($A2654,'VXZ-Web'!$A$1:$G$10000,3,0)</f>
        <v>52.32</v>
      </c>
      <c r="D2654">
        <f>VLOOKUP($A2654,'VXZ-Web'!$A$1:$G$10000,4,0)</f>
        <v>50.880001</v>
      </c>
      <c r="E2654">
        <f>VLOOKUP($A2654,'VXZ-Web'!$A$1:$G$10000,5,0)</f>
        <v>51.16</v>
      </c>
      <c r="F2654"/>
    </row>
    <row r="2655" spans="1:6" x14ac:dyDescent="0.25">
      <c r="A2655" s="1">
        <v>41918</v>
      </c>
      <c r="B2655">
        <f>VLOOKUP($A2655,'VXZ-Web'!$A$1:$G$10000,2,0)</f>
        <v>50.52</v>
      </c>
      <c r="C2655">
        <f>VLOOKUP($A2655,'VXZ-Web'!$A$1:$G$10000,3,0)</f>
        <v>51.759998000000003</v>
      </c>
      <c r="D2655">
        <f>VLOOKUP($A2655,'VXZ-Web'!$A$1:$G$10000,4,0)</f>
        <v>50.240001999999997</v>
      </c>
      <c r="E2655">
        <f>VLOOKUP($A2655,'VXZ-Web'!$A$1:$G$10000,5,0)</f>
        <v>51.759998000000003</v>
      </c>
      <c r="F2655"/>
    </row>
    <row r="2656" spans="1:6" x14ac:dyDescent="0.25">
      <c r="A2656" s="1">
        <v>41919</v>
      </c>
      <c r="B2656">
        <f>VLOOKUP($A2656,'VXZ-Web'!$A$1:$G$10000,2,0)</f>
        <v>52.200001</v>
      </c>
      <c r="C2656">
        <f>VLOOKUP($A2656,'VXZ-Web'!$A$1:$G$10000,3,0)</f>
        <v>53.639999000000003</v>
      </c>
      <c r="D2656">
        <f>VLOOKUP($A2656,'VXZ-Web'!$A$1:$G$10000,4,0)</f>
        <v>52</v>
      </c>
      <c r="E2656">
        <f>VLOOKUP($A2656,'VXZ-Web'!$A$1:$G$10000,5,0)</f>
        <v>53.48</v>
      </c>
      <c r="F2656"/>
    </row>
    <row r="2657" spans="1:6" x14ac:dyDescent="0.25">
      <c r="A2657" s="1">
        <v>41920</v>
      </c>
      <c r="B2657">
        <f>VLOOKUP($A2657,'VXZ-Web'!$A$1:$G$10000,2,0)</f>
        <v>53.48</v>
      </c>
      <c r="C2657">
        <f>VLOOKUP($A2657,'VXZ-Web'!$A$1:$G$10000,3,0)</f>
        <v>53.799999</v>
      </c>
      <c r="D2657">
        <f>VLOOKUP($A2657,'VXZ-Web'!$A$1:$G$10000,4,0)</f>
        <v>50.759998000000003</v>
      </c>
      <c r="E2657">
        <f>VLOOKUP($A2657,'VXZ-Web'!$A$1:$G$10000,5,0)</f>
        <v>50.84</v>
      </c>
      <c r="F2657"/>
    </row>
    <row r="2658" spans="1:6" x14ac:dyDescent="0.25">
      <c r="A2658" s="1">
        <v>41921</v>
      </c>
      <c r="B2658">
        <f>VLOOKUP($A2658,'VXZ-Web'!$A$1:$G$10000,2,0)</f>
        <v>51.360000999999997</v>
      </c>
      <c r="C2658">
        <f>VLOOKUP($A2658,'VXZ-Web'!$A$1:$G$10000,3,0)</f>
        <v>53.16</v>
      </c>
      <c r="D2658">
        <f>VLOOKUP($A2658,'VXZ-Web'!$A$1:$G$10000,4,0)</f>
        <v>50.959999000000003</v>
      </c>
      <c r="E2658">
        <f>VLOOKUP($A2658,'VXZ-Web'!$A$1:$G$10000,5,0)</f>
        <v>52.84</v>
      </c>
      <c r="F2658"/>
    </row>
    <row r="2659" spans="1:6" x14ac:dyDescent="0.25">
      <c r="A2659" s="1">
        <v>41922</v>
      </c>
      <c r="B2659">
        <f>VLOOKUP($A2659,'VXZ-Web'!$A$1:$G$10000,2,0)</f>
        <v>53</v>
      </c>
      <c r="C2659">
        <f>VLOOKUP($A2659,'VXZ-Web'!$A$1:$G$10000,3,0)</f>
        <v>55.48</v>
      </c>
      <c r="D2659">
        <f>VLOOKUP($A2659,'VXZ-Web'!$A$1:$G$10000,4,0)</f>
        <v>52.48</v>
      </c>
      <c r="E2659">
        <f>VLOOKUP($A2659,'VXZ-Web'!$A$1:$G$10000,5,0)</f>
        <v>55.48</v>
      </c>
      <c r="F2659"/>
    </row>
    <row r="2660" spans="1:6" x14ac:dyDescent="0.25">
      <c r="A2660" s="1">
        <v>41925</v>
      </c>
      <c r="B2660">
        <f>VLOOKUP($A2660,'VXZ-Web'!$A$1:$G$10000,2,0)</f>
        <v>55</v>
      </c>
      <c r="C2660">
        <f>VLOOKUP($A2660,'VXZ-Web'!$A$1:$G$10000,3,0)</f>
        <v>58.639999000000003</v>
      </c>
      <c r="D2660">
        <f>VLOOKUP($A2660,'VXZ-Web'!$A$1:$G$10000,4,0)</f>
        <v>54.68</v>
      </c>
      <c r="E2660">
        <f>VLOOKUP($A2660,'VXZ-Web'!$A$1:$G$10000,5,0)</f>
        <v>58.48</v>
      </c>
      <c r="F2660"/>
    </row>
    <row r="2661" spans="1:6" x14ac:dyDescent="0.25">
      <c r="A2661" s="1">
        <v>41926</v>
      </c>
      <c r="B2661">
        <f>VLOOKUP($A2661,'VXZ-Web'!$A$1:$G$10000,2,0)</f>
        <v>57.040000999999997</v>
      </c>
      <c r="C2661">
        <f>VLOOKUP($A2661,'VXZ-Web'!$A$1:$G$10000,3,0)</f>
        <v>58.880001</v>
      </c>
      <c r="D2661">
        <f>VLOOKUP($A2661,'VXZ-Web'!$A$1:$G$10000,4,0)</f>
        <v>56</v>
      </c>
      <c r="E2661">
        <f>VLOOKUP($A2661,'VXZ-Web'!$A$1:$G$10000,5,0)</f>
        <v>57.919998</v>
      </c>
      <c r="F2661"/>
    </row>
    <row r="2662" spans="1:6" x14ac:dyDescent="0.25">
      <c r="A2662" s="1">
        <v>41927</v>
      </c>
      <c r="B2662">
        <f>VLOOKUP($A2662,'VXZ-Web'!$A$1:$G$10000,2,0)</f>
        <v>59.360000999999997</v>
      </c>
      <c r="C2662">
        <f>VLOOKUP($A2662,'VXZ-Web'!$A$1:$G$10000,3,0)</f>
        <v>61.400002000000001</v>
      </c>
      <c r="D2662">
        <f>VLOOKUP($A2662,'VXZ-Web'!$A$1:$G$10000,4,0)</f>
        <v>57.880001</v>
      </c>
      <c r="E2662">
        <f>VLOOKUP($A2662,'VXZ-Web'!$A$1:$G$10000,5,0)</f>
        <v>58.200001</v>
      </c>
      <c r="F2662"/>
    </row>
    <row r="2663" spans="1:6" x14ac:dyDescent="0.25">
      <c r="A2663" s="1">
        <v>41928</v>
      </c>
      <c r="B2663">
        <f>VLOOKUP($A2663,'VXZ-Web'!$A$1:$G$10000,2,0)</f>
        <v>61.639999000000003</v>
      </c>
      <c r="C2663">
        <f>VLOOKUP($A2663,'VXZ-Web'!$A$1:$G$10000,3,0)</f>
        <v>61.799999</v>
      </c>
      <c r="D2663">
        <f>VLOOKUP($A2663,'VXZ-Web'!$A$1:$G$10000,4,0)</f>
        <v>58.279998999999997</v>
      </c>
      <c r="E2663">
        <f>VLOOKUP($A2663,'VXZ-Web'!$A$1:$G$10000,5,0)</f>
        <v>58.84</v>
      </c>
      <c r="F2663"/>
    </row>
    <row r="2664" spans="1:6" x14ac:dyDescent="0.25">
      <c r="A2664" s="1">
        <v>41929</v>
      </c>
      <c r="B2664">
        <f>VLOOKUP($A2664,'VXZ-Web'!$A$1:$G$10000,2,0)</f>
        <v>56.119999</v>
      </c>
      <c r="C2664">
        <f>VLOOKUP($A2664,'VXZ-Web'!$A$1:$G$10000,3,0)</f>
        <v>57.759998000000003</v>
      </c>
      <c r="D2664">
        <f>VLOOKUP($A2664,'VXZ-Web'!$A$1:$G$10000,4,0)</f>
        <v>55.639999000000003</v>
      </c>
      <c r="E2664">
        <f>VLOOKUP($A2664,'VXZ-Web'!$A$1:$G$10000,5,0)</f>
        <v>57.16</v>
      </c>
      <c r="F2664"/>
    </row>
    <row r="2665" spans="1:6" x14ac:dyDescent="0.25">
      <c r="A2665" s="1">
        <v>41932</v>
      </c>
      <c r="B2665">
        <f>VLOOKUP($A2665,'VXZ-Web'!$A$1:$G$10000,2,0)</f>
        <v>57.560001</v>
      </c>
      <c r="C2665">
        <f>VLOOKUP($A2665,'VXZ-Web'!$A$1:$G$10000,3,0)</f>
        <v>57.599997999999999</v>
      </c>
      <c r="D2665">
        <f>VLOOKUP($A2665,'VXZ-Web'!$A$1:$G$10000,4,0)</f>
        <v>55.919998</v>
      </c>
      <c r="E2665">
        <f>VLOOKUP($A2665,'VXZ-Web'!$A$1:$G$10000,5,0)</f>
        <v>56.040000999999997</v>
      </c>
      <c r="F2665"/>
    </row>
    <row r="2666" spans="1:6" x14ac:dyDescent="0.25">
      <c r="A2666" s="1">
        <v>41933</v>
      </c>
      <c r="B2666">
        <f>VLOOKUP($A2666,'VXZ-Web'!$A$1:$G$10000,2,0)</f>
        <v>55.080002</v>
      </c>
      <c r="C2666">
        <f>VLOOKUP($A2666,'VXZ-Web'!$A$1:$G$10000,3,0)</f>
        <v>55.360000999999997</v>
      </c>
      <c r="D2666">
        <f>VLOOKUP($A2666,'VXZ-Web'!$A$1:$G$10000,4,0)</f>
        <v>53.959999000000003</v>
      </c>
      <c r="E2666">
        <f>VLOOKUP($A2666,'VXZ-Web'!$A$1:$G$10000,5,0)</f>
        <v>54.119999</v>
      </c>
      <c r="F2666"/>
    </row>
    <row r="2667" spans="1:6" x14ac:dyDescent="0.25">
      <c r="A2667" s="1">
        <v>41934</v>
      </c>
      <c r="B2667">
        <f>VLOOKUP($A2667,'VXZ-Web'!$A$1:$G$10000,2,0)</f>
        <v>53.959999000000003</v>
      </c>
      <c r="C2667">
        <f>VLOOKUP($A2667,'VXZ-Web'!$A$1:$G$10000,3,0)</f>
        <v>56</v>
      </c>
      <c r="D2667">
        <f>VLOOKUP($A2667,'VXZ-Web'!$A$1:$G$10000,4,0)</f>
        <v>53.560001</v>
      </c>
      <c r="E2667">
        <f>VLOOKUP($A2667,'VXZ-Web'!$A$1:$G$10000,5,0)</f>
        <v>55.759998000000003</v>
      </c>
      <c r="F2667"/>
    </row>
    <row r="2668" spans="1:6" x14ac:dyDescent="0.25">
      <c r="A2668" s="1">
        <v>41935</v>
      </c>
      <c r="B2668">
        <f>VLOOKUP($A2668,'VXZ-Web'!$A$1:$G$10000,2,0)</f>
        <v>54.040000999999997</v>
      </c>
      <c r="C2668">
        <f>VLOOKUP($A2668,'VXZ-Web'!$A$1:$G$10000,3,0)</f>
        <v>54.720001000000003</v>
      </c>
      <c r="D2668">
        <f>VLOOKUP($A2668,'VXZ-Web'!$A$1:$G$10000,4,0)</f>
        <v>53.400002000000001</v>
      </c>
      <c r="E2668">
        <f>VLOOKUP($A2668,'VXZ-Web'!$A$1:$G$10000,5,0)</f>
        <v>54.240001999999997</v>
      </c>
      <c r="F2668"/>
    </row>
    <row r="2669" spans="1:6" x14ac:dyDescent="0.25">
      <c r="A2669" s="1">
        <v>41936</v>
      </c>
      <c r="B2669">
        <f>VLOOKUP($A2669,'VXZ-Web'!$A$1:$G$10000,2,0)</f>
        <v>53.959999000000003</v>
      </c>
      <c r="C2669">
        <f>VLOOKUP($A2669,'VXZ-Web'!$A$1:$G$10000,3,0)</f>
        <v>55.439999</v>
      </c>
      <c r="D2669">
        <f>VLOOKUP($A2669,'VXZ-Web'!$A$1:$G$10000,4,0)</f>
        <v>53.48</v>
      </c>
      <c r="E2669">
        <f>VLOOKUP($A2669,'VXZ-Web'!$A$1:$G$10000,5,0)</f>
        <v>53.560001</v>
      </c>
      <c r="F2669"/>
    </row>
    <row r="2670" spans="1:6" x14ac:dyDescent="0.25">
      <c r="A2670" s="1">
        <v>41939</v>
      </c>
      <c r="B2670">
        <f>VLOOKUP($A2670,'VXZ-Web'!$A$1:$G$10000,2,0)</f>
        <v>54.240001999999997</v>
      </c>
      <c r="C2670">
        <f>VLOOKUP($A2670,'VXZ-Web'!$A$1:$G$10000,3,0)</f>
        <v>54.84</v>
      </c>
      <c r="D2670">
        <f>VLOOKUP($A2670,'VXZ-Web'!$A$1:$G$10000,4,0)</f>
        <v>52.639999000000003</v>
      </c>
      <c r="E2670">
        <f>VLOOKUP($A2670,'VXZ-Web'!$A$1:$G$10000,5,0)</f>
        <v>52.759998000000003</v>
      </c>
      <c r="F2670"/>
    </row>
    <row r="2671" spans="1:6" x14ac:dyDescent="0.25">
      <c r="A2671" s="1">
        <v>41940</v>
      </c>
      <c r="B2671">
        <f>VLOOKUP($A2671,'VXZ-Web'!$A$1:$G$10000,2,0)</f>
        <v>52.360000999999997</v>
      </c>
      <c r="C2671">
        <f>VLOOKUP($A2671,'VXZ-Web'!$A$1:$G$10000,3,0)</f>
        <v>52.52</v>
      </c>
      <c r="D2671">
        <f>VLOOKUP($A2671,'VXZ-Web'!$A$1:$G$10000,4,0)</f>
        <v>50.639999000000003</v>
      </c>
      <c r="E2671">
        <f>VLOOKUP($A2671,'VXZ-Web'!$A$1:$G$10000,5,0)</f>
        <v>50.639999000000003</v>
      </c>
      <c r="F2671"/>
    </row>
    <row r="2672" spans="1:6" x14ac:dyDescent="0.25">
      <c r="A2672" s="1">
        <v>41941</v>
      </c>
      <c r="B2672">
        <f>VLOOKUP($A2672,'VXZ-Web'!$A$1:$G$10000,2,0)</f>
        <v>50.959999000000003</v>
      </c>
      <c r="C2672">
        <f>VLOOKUP($A2672,'VXZ-Web'!$A$1:$G$10000,3,0)</f>
        <v>52</v>
      </c>
      <c r="D2672">
        <f>VLOOKUP($A2672,'VXZ-Web'!$A$1:$G$10000,4,0)</f>
        <v>50.48</v>
      </c>
      <c r="E2672">
        <f>VLOOKUP($A2672,'VXZ-Web'!$A$1:$G$10000,5,0)</f>
        <v>50.639999000000003</v>
      </c>
      <c r="F2672"/>
    </row>
    <row r="2673" spans="1:6" x14ac:dyDescent="0.25">
      <c r="A2673" s="1">
        <v>41942</v>
      </c>
      <c r="B2673">
        <f>VLOOKUP($A2673,'VXZ-Web'!$A$1:$G$10000,2,0)</f>
        <v>51.400002000000001</v>
      </c>
      <c r="C2673">
        <f>VLOOKUP($A2673,'VXZ-Web'!$A$1:$G$10000,3,0)</f>
        <v>51.919998</v>
      </c>
      <c r="D2673">
        <f>VLOOKUP($A2673,'VXZ-Web'!$A$1:$G$10000,4,0)</f>
        <v>50.52</v>
      </c>
      <c r="E2673">
        <f>VLOOKUP($A2673,'VXZ-Web'!$A$1:$G$10000,5,0)</f>
        <v>51.759998000000003</v>
      </c>
      <c r="F2673"/>
    </row>
    <row r="2674" spans="1:6" x14ac:dyDescent="0.25">
      <c r="A2674" s="1">
        <v>41943</v>
      </c>
      <c r="B2674">
        <f>VLOOKUP($A2674,'VXZ-Web'!$A$1:$G$10000,2,0)</f>
        <v>50.560001</v>
      </c>
      <c r="C2674">
        <f>VLOOKUP($A2674,'VXZ-Web'!$A$1:$G$10000,3,0)</f>
        <v>51.560001</v>
      </c>
      <c r="D2674">
        <f>VLOOKUP($A2674,'VXZ-Web'!$A$1:$G$10000,4,0)</f>
        <v>50.560001</v>
      </c>
      <c r="E2674">
        <f>VLOOKUP($A2674,'VXZ-Web'!$A$1:$G$10000,5,0)</f>
        <v>51.16</v>
      </c>
      <c r="F2674"/>
    </row>
    <row r="2675" spans="1:6" x14ac:dyDescent="0.25">
      <c r="A2675" s="1">
        <v>41946</v>
      </c>
      <c r="B2675">
        <f>VLOOKUP($A2675,'VXZ-Web'!$A$1:$G$10000,2,0)</f>
        <v>51.16</v>
      </c>
      <c r="C2675">
        <f>VLOOKUP($A2675,'VXZ-Web'!$A$1:$G$10000,3,0)</f>
        <v>52.200001</v>
      </c>
      <c r="D2675">
        <f>VLOOKUP($A2675,'VXZ-Web'!$A$1:$G$10000,4,0)</f>
        <v>51</v>
      </c>
      <c r="E2675">
        <f>VLOOKUP($A2675,'VXZ-Web'!$A$1:$G$10000,5,0)</f>
        <v>51.84</v>
      </c>
      <c r="F2675"/>
    </row>
    <row r="2676" spans="1:6" x14ac:dyDescent="0.25">
      <c r="A2676" s="1">
        <v>41947</v>
      </c>
      <c r="B2676">
        <f>VLOOKUP($A2676,'VXZ-Web'!$A$1:$G$10000,2,0)</f>
        <v>51.84</v>
      </c>
      <c r="C2676">
        <f>VLOOKUP($A2676,'VXZ-Web'!$A$1:$G$10000,3,0)</f>
        <v>52.919998</v>
      </c>
      <c r="D2676">
        <f>VLOOKUP($A2676,'VXZ-Web'!$A$1:$G$10000,4,0)</f>
        <v>51.48</v>
      </c>
      <c r="E2676">
        <f>VLOOKUP($A2676,'VXZ-Web'!$A$1:$G$10000,5,0)</f>
        <v>51.599997999999999</v>
      </c>
      <c r="F2676"/>
    </row>
    <row r="2677" spans="1:6" x14ac:dyDescent="0.25">
      <c r="A2677" s="1">
        <v>41948</v>
      </c>
      <c r="B2677">
        <f>VLOOKUP($A2677,'VXZ-Web'!$A$1:$G$10000,2,0)</f>
        <v>51.080002</v>
      </c>
      <c r="C2677">
        <f>VLOOKUP($A2677,'VXZ-Web'!$A$1:$G$10000,3,0)</f>
        <v>51.919998</v>
      </c>
      <c r="D2677">
        <f>VLOOKUP($A2677,'VXZ-Web'!$A$1:$G$10000,4,0)</f>
        <v>51.080002</v>
      </c>
      <c r="E2677">
        <f>VLOOKUP($A2677,'VXZ-Web'!$A$1:$G$10000,5,0)</f>
        <v>51.68</v>
      </c>
      <c r="F2677"/>
    </row>
    <row r="2678" spans="1:6" x14ac:dyDescent="0.25">
      <c r="A2678" s="1">
        <v>41949</v>
      </c>
      <c r="B2678">
        <f>VLOOKUP($A2678,'VXZ-Web'!$A$1:$G$10000,2,0)</f>
        <v>51.080002</v>
      </c>
      <c r="C2678">
        <f>VLOOKUP($A2678,'VXZ-Web'!$A$1:$G$10000,3,0)</f>
        <v>51.919998</v>
      </c>
      <c r="D2678">
        <f>VLOOKUP($A2678,'VXZ-Web'!$A$1:$G$10000,4,0)</f>
        <v>50.48</v>
      </c>
      <c r="E2678">
        <f>VLOOKUP($A2678,'VXZ-Web'!$A$1:$G$10000,5,0)</f>
        <v>50.52</v>
      </c>
      <c r="F2678"/>
    </row>
    <row r="2679" spans="1:6" x14ac:dyDescent="0.25">
      <c r="A2679" s="1">
        <v>41950</v>
      </c>
      <c r="B2679">
        <f>VLOOKUP($A2679,'VXZ-Web'!$A$1:$G$10000,2,0)</f>
        <v>50.639999000000003</v>
      </c>
      <c r="C2679">
        <f>VLOOKUP($A2679,'VXZ-Web'!$A$1:$G$10000,3,0)</f>
        <v>50.880001</v>
      </c>
      <c r="D2679">
        <f>VLOOKUP($A2679,'VXZ-Web'!$A$1:$G$10000,4,0)</f>
        <v>50.080002</v>
      </c>
      <c r="E2679">
        <f>VLOOKUP($A2679,'VXZ-Web'!$A$1:$G$10000,5,0)</f>
        <v>50.119999</v>
      </c>
      <c r="F2679"/>
    </row>
    <row r="2680" spans="1:6" x14ac:dyDescent="0.25">
      <c r="A2680" s="1">
        <v>41953</v>
      </c>
      <c r="B2680">
        <f>VLOOKUP($A2680,'VXZ-Web'!$A$1:$G$10000,2,0)</f>
        <v>50.040000999999997</v>
      </c>
      <c r="C2680">
        <f>VLOOKUP($A2680,'VXZ-Web'!$A$1:$G$10000,3,0)</f>
        <v>50.240001999999997</v>
      </c>
      <c r="D2680">
        <f>VLOOKUP($A2680,'VXZ-Web'!$A$1:$G$10000,4,0)</f>
        <v>49.040000999999997</v>
      </c>
      <c r="E2680">
        <f>VLOOKUP($A2680,'VXZ-Web'!$A$1:$G$10000,5,0)</f>
        <v>49.119999</v>
      </c>
      <c r="F2680"/>
    </row>
    <row r="2681" spans="1:6" x14ac:dyDescent="0.25">
      <c r="A2681" s="1">
        <v>41954</v>
      </c>
      <c r="B2681">
        <f>VLOOKUP($A2681,'VXZ-Web'!$A$1:$G$10000,2,0)</f>
        <v>48.919998</v>
      </c>
      <c r="C2681">
        <f>VLOOKUP($A2681,'VXZ-Web'!$A$1:$G$10000,3,0)</f>
        <v>49.52</v>
      </c>
      <c r="D2681">
        <f>VLOOKUP($A2681,'VXZ-Web'!$A$1:$G$10000,4,0)</f>
        <v>48.720001000000003</v>
      </c>
      <c r="E2681">
        <f>VLOOKUP($A2681,'VXZ-Web'!$A$1:$G$10000,5,0)</f>
        <v>48.84</v>
      </c>
      <c r="F2681"/>
    </row>
    <row r="2682" spans="1:6" x14ac:dyDescent="0.25">
      <c r="A2682" s="1">
        <v>41955</v>
      </c>
      <c r="B2682">
        <f>VLOOKUP($A2682,'VXZ-Web'!$A$1:$G$10000,2,0)</f>
        <v>49.32</v>
      </c>
      <c r="C2682">
        <f>VLOOKUP($A2682,'VXZ-Web'!$A$1:$G$10000,3,0)</f>
        <v>49.439999</v>
      </c>
      <c r="D2682">
        <f>VLOOKUP($A2682,'VXZ-Web'!$A$1:$G$10000,4,0)</f>
        <v>48.84</v>
      </c>
      <c r="E2682">
        <f>VLOOKUP($A2682,'VXZ-Web'!$A$1:$G$10000,5,0)</f>
        <v>49</v>
      </c>
      <c r="F2682"/>
    </row>
    <row r="2683" spans="1:6" x14ac:dyDescent="0.25">
      <c r="A2683" s="1">
        <v>41956</v>
      </c>
      <c r="B2683">
        <f>VLOOKUP($A2683,'VXZ-Web'!$A$1:$G$10000,2,0)</f>
        <v>49.32</v>
      </c>
      <c r="C2683">
        <f>VLOOKUP($A2683,'VXZ-Web'!$A$1:$G$10000,3,0)</f>
        <v>50.919998</v>
      </c>
      <c r="D2683">
        <f>VLOOKUP($A2683,'VXZ-Web'!$A$1:$G$10000,4,0)</f>
        <v>48.959999000000003</v>
      </c>
      <c r="E2683">
        <f>VLOOKUP($A2683,'VXZ-Web'!$A$1:$G$10000,5,0)</f>
        <v>49.759998000000003</v>
      </c>
      <c r="F2683"/>
    </row>
    <row r="2684" spans="1:6" x14ac:dyDescent="0.25">
      <c r="A2684" s="1">
        <v>41957</v>
      </c>
      <c r="B2684">
        <f>VLOOKUP($A2684,'VXZ-Web'!$A$1:$G$10000,2,0)</f>
        <v>49.84</v>
      </c>
      <c r="C2684">
        <f>VLOOKUP($A2684,'VXZ-Web'!$A$1:$G$10000,3,0)</f>
        <v>50.200001</v>
      </c>
      <c r="D2684">
        <f>VLOOKUP($A2684,'VXZ-Web'!$A$1:$G$10000,4,0)</f>
        <v>49.240001999999997</v>
      </c>
      <c r="E2684">
        <f>VLOOKUP($A2684,'VXZ-Web'!$A$1:$G$10000,5,0)</f>
        <v>49.32</v>
      </c>
      <c r="F2684"/>
    </row>
    <row r="2685" spans="1:6" x14ac:dyDescent="0.25">
      <c r="A2685" s="1">
        <v>41960</v>
      </c>
      <c r="B2685">
        <f>VLOOKUP($A2685,'VXZ-Web'!$A$1:$G$10000,2,0)</f>
        <v>49.68</v>
      </c>
      <c r="C2685">
        <f>VLOOKUP($A2685,'VXZ-Web'!$A$1:$G$10000,3,0)</f>
        <v>49.880001</v>
      </c>
      <c r="D2685">
        <f>VLOOKUP($A2685,'VXZ-Web'!$A$1:$G$10000,4,0)</f>
        <v>49.119999</v>
      </c>
      <c r="E2685">
        <f>VLOOKUP($A2685,'VXZ-Web'!$A$1:$G$10000,5,0)</f>
        <v>49.279998999999997</v>
      </c>
      <c r="F2685"/>
    </row>
    <row r="2686" spans="1:6" x14ac:dyDescent="0.25">
      <c r="A2686" s="1">
        <v>41961</v>
      </c>
      <c r="B2686">
        <f>VLOOKUP($A2686,'VXZ-Web'!$A$1:$G$10000,2,0)</f>
        <v>49.360000999999997</v>
      </c>
      <c r="C2686">
        <f>VLOOKUP($A2686,'VXZ-Web'!$A$1:$G$10000,3,0)</f>
        <v>49.360000999999997</v>
      </c>
      <c r="D2686">
        <f>VLOOKUP($A2686,'VXZ-Web'!$A$1:$G$10000,4,0)</f>
        <v>48.759998000000003</v>
      </c>
      <c r="E2686">
        <f>VLOOKUP($A2686,'VXZ-Web'!$A$1:$G$10000,5,0)</f>
        <v>49.32</v>
      </c>
      <c r="F2686"/>
    </row>
    <row r="2687" spans="1:6" x14ac:dyDescent="0.25">
      <c r="A2687" s="1">
        <v>41962</v>
      </c>
      <c r="B2687">
        <f>VLOOKUP($A2687,'VXZ-Web'!$A$1:$G$10000,2,0)</f>
        <v>49.68</v>
      </c>
      <c r="C2687">
        <f>VLOOKUP($A2687,'VXZ-Web'!$A$1:$G$10000,3,0)</f>
        <v>50.119999</v>
      </c>
      <c r="D2687">
        <f>VLOOKUP($A2687,'VXZ-Web'!$A$1:$G$10000,4,0)</f>
        <v>49.400002000000001</v>
      </c>
      <c r="E2687">
        <f>VLOOKUP($A2687,'VXZ-Web'!$A$1:$G$10000,5,0)</f>
        <v>49.639999000000003</v>
      </c>
      <c r="F2687"/>
    </row>
    <row r="2688" spans="1:6" x14ac:dyDescent="0.25">
      <c r="A2688" s="1">
        <v>41963</v>
      </c>
      <c r="B2688">
        <f>VLOOKUP($A2688,'VXZ-Web'!$A$1:$G$10000,2,0)</f>
        <v>50.639999000000003</v>
      </c>
      <c r="C2688">
        <f>VLOOKUP($A2688,'VXZ-Web'!$A$1:$G$10000,3,0)</f>
        <v>50.759998000000003</v>
      </c>
      <c r="D2688">
        <f>VLOOKUP($A2688,'VXZ-Web'!$A$1:$G$10000,4,0)</f>
        <v>49.880001</v>
      </c>
      <c r="E2688">
        <f>VLOOKUP($A2688,'VXZ-Web'!$A$1:$G$10000,5,0)</f>
        <v>50.16</v>
      </c>
      <c r="F2688"/>
    </row>
    <row r="2689" spans="1:6" x14ac:dyDescent="0.25">
      <c r="A2689" s="1">
        <v>41964</v>
      </c>
      <c r="B2689">
        <f>VLOOKUP($A2689,'VXZ-Web'!$A$1:$G$10000,2,0)</f>
        <v>49.119999</v>
      </c>
      <c r="C2689">
        <f>VLOOKUP($A2689,'VXZ-Web'!$A$1:$G$10000,3,0)</f>
        <v>50.119999</v>
      </c>
      <c r="D2689">
        <f>VLOOKUP($A2689,'VXZ-Web'!$A$1:$G$10000,4,0)</f>
        <v>49.119999</v>
      </c>
      <c r="E2689">
        <f>VLOOKUP($A2689,'VXZ-Web'!$A$1:$G$10000,5,0)</f>
        <v>50</v>
      </c>
      <c r="F2689"/>
    </row>
    <row r="2690" spans="1:6" x14ac:dyDescent="0.25">
      <c r="A2690" s="1">
        <v>41967</v>
      </c>
      <c r="B2690">
        <f>VLOOKUP($A2690,'VXZ-Web'!$A$1:$G$10000,2,0)</f>
        <v>49.560001</v>
      </c>
      <c r="C2690">
        <f>VLOOKUP($A2690,'VXZ-Web'!$A$1:$G$10000,3,0)</f>
        <v>49.919998</v>
      </c>
      <c r="D2690">
        <f>VLOOKUP($A2690,'VXZ-Web'!$A$1:$G$10000,4,0)</f>
        <v>49.439999</v>
      </c>
      <c r="E2690">
        <f>VLOOKUP($A2690,'VXZ-Web'!$A$1:$G$10000,5,0)</f>
        <v>49.880001</v>
      </c>
      <c r="F2690"/>
    </row>
    <row r="2691" spans="1:6" x14ac:dyDescent="0.25">
      <c r="A2691" s="1">
        <v>41968</v>
      </c>
      <c r="B2691">
        <f>VLOOKUP($A2691,'VXZ-Web'!$A$1:$G$10000,2,0)</f>
        <v>49.639999000000003</v>
      </c>
      <c r="C2691">
        <f>VLOOKUP($A2691,'VXZ-Web'!$A$1:$G$10000,3,0)</f>
        <v>50.32</v>
      </c>
      <c r="D2691">
        <f>VLOOKUP($A2691,'VXZ-Web'!$A$1:$G$10000,4,0)</f>
        <v>49.52</v>
      </c>
      <c r="E2691">
        <f>VLOOKUP($A2691,'VXZ-Web'!$A$1:$G$10000,5,0)</f>
        <v>50.32</v>
      </c>
      <c r="F2691"/>
    </row>
    <row r="2692" spans="1:6" x14ac:dyDescent="0.25">
      <c r="A2692" s="1">
        <v>41969</v>
      </c>
      <c r="B2692">
        <f>VLOOKUP($A2692,'VXZ-Web'!$A$1:$G$10000,2,0)</f>
        <v>50.080002</v>
      </c>
      <c r="C2692">
        <f>VLOOKUP($A2692,'VXZ-Web'!$A$1:$G$10000,3,0)</f>
        <v>50.200001</v>
      </c>
      <c r="D2692">
        <f>VLOOKUP($A2692,'VXZ-Web'!$A$1:$G$10000,4,0)</f>
        <v>49.639999000000003</v>
      </c>
      <c r="E2692">
        <f>VLOOKUP($A2692,'VXZ-Web'!$A$1:$G$10000,5,0)</f>
        <v>49.919998</v>
      </c>
      <c r="F2692"/>
    </row>
    <row r="2693" spans="1:6" x14ac:dyDescent="0.25">
      <c r="A2693" s="1">
        <v>41971</v>
      </c>
      <c r="B2693">
        <f>VLOOKUP($A2693,'VXZ-Web'!$A$1:$G$10000,2,0)</f>
        <v>49.759998000000003</v>
      </c>
      <c r="C2693">
        <f>VLOOKUP($A2693,'VXZ-Web'!$A$1:$G$10000,3,0)</f>
        <v>50.040000999999997</v>
      </c>
      <c r="D2693">
        <f>VLOOKUP($A2693,'VXZ-Web'!$A$1:$G$10000,4,0)</f>
        <v>49.48</v>
      </c>
      <c r="E2693">
        <f>VLOOKUP($A2693,'VXZ-Web'!$A$1:$G$10000,5,0)</f>
        <v>49.639999000000003</v>
      </c>
      <c r="F2693"/>
    </row>
    <row r="2694" spans="1:6" x14ac:dyDescent="0.25">
      <c r="A2694" s="1">
        <v>41974</v>
      </c>
      <c r="B2694">
        <f>VLOOKUP($A2694,'VXZ-Web'!$A$1:$G$10000,2,0)</f>
        <v>50.200001</v>
      </c>
      <c r="C2694">
        <f>VLOOKUP($A2694,'VXZ-Web'!$A$1:$G$10000,3,0)</f>
        <v>51.119999</v>
      </c>
      <c r="D2694">
        <f>VLOOKUP($A2694,'VXZ-Web'!$A$1:$G$10000,4,0)</f>
        <v>50.16</v>
      </c>
      <c r="E2694">
        <f>VLOOKUP($A2694,'VXZ-Web'!$A$1:$G$10000,5,0)</f>
        <v>50.799999</v>
      </c>
      <c r="F2694"/>
    </row>
    <row r="2695" spans="1:6" x14ac:dyDescent="0.25">
      <c r="A2695" s="1">
        <v>41975</v>
      </c>
      <c r="B2695">
        <f>VLOOKUP($A2695,'VXZ-Web'!$A$1:$G$10000,2,0)</f>
        <v>50.759998000000003</v>
      </c>
      <c r="C2695">
        <f>VLOOKUP($A2695,'VXZ-Web'!$A$1:$G$10000,3,0)</f>
        <v>50.759998000000003</v>
      </c>
      <c r="D2695">
        <f>VLOOKUP($A2695,'VXZ-Web'!$A$1:$G$10000,4,0)</f>
        <v>49.720001000000003</v>
      </c>
      <c r="E2695">
        <f>VLOOKUP($A2695,'VXZ-Web'!$A$1:$G$10000,5,0)</f>
        <v>49.759998000000003</v>
      </c>
      <c r="F2695"/>
    </row>
    <row r="2696" spans="1:6" x14ac:dyDescent="0.25">
      <c r="A2696" s="1">
        <v>41976</v>
      </c>
      <c r="B2696">
        <f>VLOOKUP($A2696,'VXZ-Web'!$A$1:$G$10000,2,0)</f>
        <v>49.32</v>
      </c>
      <c r="C2696">
        <f>VLOOKUP($A2696,'VXZ-Web'!$A$1:$G$10000,3,0)</f>
        <v>49.32</v>
      </c>
      <c r="D2696">
        <f>VLOOKUP($A2696,'VXZ-Web'!$A$1:$G$10000,4,0)</f>
        <v>48.68</v>
      </c>
      <c r="E2696">
        <f>VLOOKUP($A2696,'VXZ-Web'!$A$1:$G$10000,5,0)</f>
        <v>48.84</v>
      </c>
      <c r="F2696"/>
    </row>
    <row r="2697" spans="1:6" x14ac:dyDescent="0.25">
      <c r="A2697" s="1">
        <v>41977</v>
      </c>
      <c r="B2697">
        <f>VLOOKUP($A2697,'VXZ-Web'!$A$1:$G$10000,2,0)</f>
        <v>49.200001</v>
      </c>
      <c r="C2697">
        <f>VLOOKUP($A2697,'VXZ-Web'!$A$1:$G$10000,3,0)</f>
        <v>49.959999000000003</v>
      </c>
      <c r="D2697">
        <f>VLOOKUP($A2697,'VXZ-Web'!$A$1:$G$10000,4,0)</f>
        <v>48.919998</v>
      </c>
      <c r="E2697">
        <f>VLOOKUP($A2697,'VXZ-Web'!$A$1:$G$10000,5,0)</f>
        <v>49.16</v>
      </c>
      <c r="F2697"/>
    </row>
    <row r="2698" spans="1:6" x14ac:dyDescent="0.25">
      <c r="A2698" s="1">
        <v>41978</v>
      </c>
      <c r="B2698">
        <f>VLOOKUP($A2698,'VXZ-Web'!$A$1:$G$10000,2,0)</f>
        <v>49</v>
      </c>
      <c r="C2698">
        <f>VLOOKUP($A2698,'VXZ-Web'!$A$1:$G$10000,3,0)</f>
        <v>49.240001999999997</v>
      </c>
      <c r="D2698">
        <f>VLOOKUP($A2698,'VXZ-Web'!$A$1:$G$10000,4,0)</f>
        <v>48.439999</v>
      </c>
      <c r="E2698">
        <f>VLOOKUP($A2698,'VXZ-Web'!$A$1:$G$10000,5,0)</f>
        <v>49.119999</v>
      </c>
      <c r="F2698"/>
    </row>
    <row r="2699" spans="1:6" x14ac:dyDescent="0.25">
      <c r="A2699" s="1">
        <v>41981</v>
      </c>
      <c r="B2699">
        <f>VLOOKUP($A2699,'VXZ-Web'!$A$1:$G$10000,2,0)</f>
        <v>49.360000999999997</v>
      </c>
      <c r="C2699">
        <f>VLOOKUP($A2699,'VXZ-Web'!$A$1:$G$10000,3,0)</f>
        <v>50.200001</v>
      </c>
      <c r="D2699">
        <f>VLOOKUP($A2699,'VXZ-Web'!$A$1:$G$10000,4,0)</f>
        <v>48.759998000000003</v>
      </c>
      <c r="E2699">
        <f>VLOOKUP($A2699,'VXZ-Web'!$A$1:$G$10000,5,0)</f>
        <v>49.84</v>
      </c>
      <c r="F2699"/>
    </row>
    <row r="2700" spans="1:6" x14ac:dyDescent="0.25">
      <c r="A2700" s="1">
        <v>41982</v>
      </c>
      <c r="B2700">
        <f>VLOOKUP($A2700,'VXZ-Web'!$A$1:$G$10000,2,0)</f>
        <v>51.16</v>
      </c>
      <c r="C2700">
        <f>VLOOKUP($A2700,'VXZ-Web'!$A$1:$G$10000,3,0)</f>
        <v>51.400002000000001</v>
      </c>
      <c r="D2700">
        <f>VLOOKUP($A2700,'VXZ-Web'!$A$1:$G$10000,4,0)</f>
        <v>49.599997999999999</v>
      </c>
      <c r="E2700">
        <f>VLOOKUP($A2700,'VXZ-Web'!$A$1:$G$10000,5,0)</f>
        <v>49.919998</v>
      </c>
      <c r="F2700"/>
    </row>
    <row r="2701" spans="1:6" x14ac:dyDescent="0.25">
      <c r="A2701" s="1">
        <v>41983</v>
      </c>
      <c r="B2701">
        <f>VLOOKUP($A2701,'VXZ-Web'!$A$1:$G$10000,2,0)</f>
        <v>50.279998999999997</v>
      </c>
      <c r="C2701">
        <f>VLOOKUP($A2701,'VXZ-Web'!$A$1:$G$10000,3,0)</f>
        <v>52.080002</v>
      </c>
      <c r="D2701">
        <f>VLOOKUP($A2701,'VXZ-Web'!$A$1:$G$10000,4,0)</f>
        <v>50.16</v>
      </c>
      <c r="E2701">
        <f>VLOOKUP($A2701,'VXZ-Web'!$A$1:$G$10000,5,0)</f>
        <v>51.759998000000003</v>
      </c>
      <c r="F2701"/>
    </row>
    <row r="2702" spans="1:6" x14ac:dyDescent="0.25">
      <c r="A2702" s="1">
        <v>41984</v>
      </c>
      <c r="B2702">
        <f>VLOOKUP($A2702,'VXZ-Web'!$A$1:$G$10000,2,0)</f>
        <v>51.720001000000003</v>
      </c>
      <c r="C2702">
        <f>VLOOKUP($A2702,'VXZ-Web'!$A$1:$G$10000,3,0)</f>
        <v>54.080002</v>
      </c>
      <c r="D2702">
        <f>VLOOKUP($A2702,'VXZ-Web'!$A$1:$G$10000,4,0)</f>
        <v>50.599997999999999</v>
      </c>
      <c r="E2702">
        <f>VLOOKUP($A2702,'VXZ-Web'!$A$1:$G$10000,5,0)</f>
        <v>53.919998</v>
      </c>
      <c r="F2702"/>
    </row>
    <row r="2703" spans="1:6" x14ac:dyDescent="0.25">
      <c r="A2703" s="1">
        <v>41985</v>
      </c>
      <c r="B2703">
        <f>VLOOKUP($A2703,'VXZ-Web'!$A$1:$G$10000,2,0)</f>
        <v>55.119999</v>
      </c>
      <c r="C2703">
        <f>VLOOKUP($A2703,'VXZ-Web'!$A$1:$G$10000,3,0)</f>
        <v>55.720001000000003</v>
      </c>
      <c r="D2703">
        <f>VLOOKUP($A2703,'VXZ-Web'!$A$1:$G$10000,4,0)</f>
        <v>53.84</v>
      </c>
      <c r="E2703">
        <f>VLOOKUP($A2703,'VXZ-Web'!$A$1:$G$10000,5,0)</f>
        <v>55.48</v>
      </c>
      <c r="F2703"/>
    </row>
    <row r="2704" spans="1:6" x14ac:dyDescent="0.25">
      <c r="A2704" s="1">
        <v>41988</v>
      </c>
      <c r="B2704">
        <f>VLOOKUP($A2704,'VXZ-Web'!$A$1:$G$10000,2,0)</f>
        <v>54.400002000000001</v>
      </c>
      <c r="C2704">
        <f>VLOOKUP($A2704,'VXZ-Web'!$A$1:$G$10000,3,0)</f>
        <v>55.759998000000003</v>
      </c>
      <c r="D2704">
        <f>VLOOKUP($A2704,'VXZ-Web'!$A$1:$G$10000,4,0)</f>
        <v>53.52</v>
      </c>
      <c r="E2704">
        <f>VLOOKUP($A2704,'VXZ-Web'!$A$1:$G$10000,5,0)</f>
        <v>55.119999</v>
      </c>
      <c r="F2704"/>
    </row>
    <row r="2705" spans="1:6" x14ac:dyDescent="0.25">
      <c r="A2705" s="1">
        <v>41989</v>
      </c>
      <c r="B2705">
        <f>VLOOKUP($A2705,'VXZ-Web'!$A$1:$G$10000,2,0)</f>
        <v>55.439999</v>
      </c>
      <c r="C2705">
        <f>VLOOKUP($A2705,'VXZ-Web'!$A$1:$G$10000,3,0)</f>
        <v>55.959999000000003</v>
      </c>
      <c r="D2705">
        <f>VLOOKUP($A2705,'VXZ-Web'!$A$1:$G$10000,4,0)</f>
        <v>53</v>
      </c>
      <c r="E2705">
        <f>VLOOKUP($A2705,'VXZ-Web'!$A$1:$G$10000,5,0)</f>
        <v>55.799999</v>
      </c>
      <c r="F2705"/>
    </row>
    <row r="2706" spans="1:6" x14ac:dyDescent="0.25">
      <c r="A2706" s="1">
        <v>41990</v>
      </c>
      <c r="B2706">
        <f>VLOOKUP($A2706,'VXZ-Web'!$A$1:$G$10000,2,0)</f>
        <v>56.200001</v>
      </c>
      <c r="C2706">
        <f>VLOOKUP($A2706,'VXZ-Web'!$A$1:$G$10000,3,0)</f>
        <v>56.32</v>
      </c>
      <c r="D2706">
        <f>VLOOKUP($A2706,'VXZ-Web'!$A$1:$G$10000,4,0)</f>
        <v>52.040000999999997</v>
      </c>
      <c r="E2706">
        <f>VLOOKUP($A2706,'VXZ-Web'!$A$1:$G$10000,5,0)</f>
        <v>52.16</v>
      </c>
      <c r="F2706"/>
    </row>
    <row r="2707" spans="1:6" x14ac:dyDescent="0.25">
      <c r="A2707" s="1">
        <v>41991</v>
      </c>
      <c r="B2707">
        <f>VLOOKUP($A2707,'VXZ-Web'!$A$1:$G$10000,2,0)</f>
        <v>50.959999000000003</v>
      </c>
      <c r="C2707">
        <f>VLOOKUP($A2707,'VXZ-Web'!$A$1:$G$10000,3,0)</f>
        <v>52.439999</v>
      </c>
      <c r="D2707">
        <f>VLOOKUP($A2707,'VXZ-Web'!$A$1:$G$10000,4,0)</f>
        <v>50.84</v>
      </c>
      <c r="E2707">
        <f>VLOOKUP($A2707,'VXZ-Web'!$A$1:$G$10000,5,0)</f>
        <v>50.959999000000003</v>
      </c>
      <c r="F2707"/>
    </row>
    <row r="2708" spans="1:6" x14ac:dyDescent="0.25">
      <c r="A2708" s="1">
        <v>41992</v>
      </c>
      <c r="B2708">
        <f>VLOOKUP($A2708,'VXZ-Web'!$A$1:$G$10000,2,0)</f>
        <v>50.68</v>
      </c>
      <c r="C2708">
        <f>VLOOKUP($A2708,'VXZ-Web'!$A$1:$G$10000,3,0)</f>
        <v>51.279998999999997</v>
      </c>
      <c r="D2708">
        <f>VLOOKUP($A2708,'VXZ-Web'!$A$1:$G$10000,4,0)</f>
        <v>50.240001999999997</v>
      </c>
      <c r="E2708">
        <f>VLOOKUP($A2708,'VXZ-Web'!$A$1:$G$10000,5,0)</f>
        <v>50.759998000000003</v>
      </c>
      <c r="F2708"/>
    </row>
    <row r="2709" spans="1:6" x14ac:dyDescent="0.25">
      <c r="A2709" s="1">
        <v>41995</v>
      </c>
      <c r="B2709">
        <f>VLOOKUP($A2709,'VXZ-Web'!$A$1:$G$10000,2,0)</f>
        <v>50.16</v>
      </c>
      <c r="C2709">
        <f>VLOOKUP($A2709,'VXZ-Web'!$A$1:$G$10000,3,0)</f>
        <v>50.240001999999997</v>
      </c>
      <c r="D2709">
        <f>VLOOKUP($A2709,'VXZ-Web'!$A$1:$G$10000,4,0)</f>
        <v>49.439999</v>
      </c>
      <c r="E2709">
        <f>VLOOKUP($A2709,'VXZ-Web'!$A$1:$G$10000,5,0)</f>
        <v>49.439999</v>
      </c>
      <c r="F2709"/>
    </row>
    <row r="2710" spans="1:6" x14ac:dyDescent="0.25">
      <c r="A2710" s="1">
        <v>41996</v>
      </c>
      <c r="B2710">
        <f>VLOOKUP($A2710,'VXZ-Web'!$A$1:$G$10000,2,0)</f>
        <v>49.48</v>
      </c>
      <c r="C2710">
        <f>VLOOKUP($A2710,'VXZ-Web'!$A$1:$G$10000,3,0)</f>
        <v>50.52</v>
      </c>
      <c r="D2710">
        <f>VLOOKUP($A2710,'VXZ-Web'!$A$1:$G$10000,4,0)</f>
        <v>49.32</v>
      </c>
      <c r="E2710">
        <f>VLOOKUP($A2710,'VXZ-Web'!$A$1:$G$10000,5,0)</f>
        <v>50.360000999999997</v>
      </c>
      <c r="F2710"/>
    </row>
    <row r="2711" spans="1:6" x14ac:dyDescent="0.25">
      <c r="A2711" s="1">
        <v>41997</v>
      </c>
      <c r="B2711">
        <f>VLOOKUP($A2711,'VXZ-Web'!$A$1:$G$10000,2,0)</f>
        <v>49.84</v>
      </c>
      <c r="C2711">
        <f>VLOOKUP($A2711,'VXZ-Web'!$A$1:$G$10000,3,0)</f>
        <v>50.119999</v>
      </c>
      <c r="D2711">
        <f>VLOOKUP($A2711,'VXZ-Web'!$A$1:$G$10000,4,0)</f>
        <v>49.799999</v>
      </c>
      <c r="E2711">
        <f>VLOOKUP($A2711,'VXZ-Web'!$A$1:$G$10000,5,0)</f>
        <v>50</v>
      </c>
      <c r="F2711"/>
    </row>
    <row r="2712" spans="1:6" x14ac:dyDescent="0.25">
      <c r="A2712" s="1">
        <v>41999</v>
      </c>
      <c r="B2712">
        <f>VLOOKUP($A2712,'VXZ-Web'!$A$1:$G$10000,2,0)</f>
        <v>49.959999000000003</v>
      </c>
      <c r="C2712">
        <f>VLOOKUP($A2712,'VXZ-Web'!$A$1:$G$10000,3,0)</f>
        <v>50.599997999999999</v>
      </c>
      <c r="D2712">
        <f>VLOOKUP($A2712,'VXZ-Web'!$A$1:$G$10000,4,0)</f>
        <v>49.68</v>
      </c>
      <c r="E2712">
        <f>VLOOKUP($A2712,'VXZ-Web'!$A$1:$G$10000,5,0)</f>
        <v>50.52</v>
      </c>
      <c r="F2712"/>
    </row>
    <row r="2713" spans="1:6" x14ac:dyDescent="0.25">
      <c r="A2713" s="1">
        <v>42002</v>
      </c>
      <c r="B2713">
        <f>VLOOKUP($A2713,'VXZ-Web'!$A$1:$G$10000,2,0)</f>
        <v>50.240001999999997</v>
      </c>
      <c r="C2713">
        <f>VLOOKUP($A2713,'VXZ-Web'!$A$1:$G$10000,3,0)</f>
        <v>50.240001999999997</v>
      </c>
      <c r="D2713">
        <f>VLOOKUP($A2713,'VXZ-Web'!$A$1:$G$10000,4,0)</f>
        <v>49.639999000000003</v>
      </c>
      <c r="E2713">
        <f>VLOOKUP($A2713,'VXZ-Web'!$A$1:$G$10000,5,0)</f>
        <v>50.040000999999997</v>
      </c>
      <c r="F2713"/>
    </row>
    <row r="2714" spans="1:6" x14ac:dyDescent="0.25">
      <c r="A2714" s="1">
        <v>42003</v>
      </c>
      <c r="B2714">
        <f>VLOOKUP($A2714,'VXZ-Web'!$A$1:$G$10000,2,0)</f>
        <v>50.240001999999997</v>
      </c>
      <c r="C2714">
        <f>VLOOKUP($A2714,'VXZ-Web'!$A$1:$G$10000,3,0)</f>
        <v>51.040000999999997</v>
      </c>
      <c r="D2714">
        <f>VLOOKUP($A2714,'VXZ-Web'!$A$1:$G$10000,4,0)</f>
        <v>50.080002</v>
      </c>
      <c r="E2714">
        <f>VLOOKUP($A2714,'VXZ-Web'!$A$1:$G$10000,5,0)</f>
        <v>50.400002000000001</v>
      </c>
      <c r="F2714"/>
    </row>
    <row r="2715" spans="1:6" x14ac:dyDescent="0.25">
      <c r="A2715" s="1">
        <v>42004</v>
      </c>
      <c r="B2715">
        <f>VLOOKUP($A2715,'VXZ-Web'!$A$1:$G$10000,2,0)</f>
        <v>50.360000999999997</v>
      </c>
      <c r="C2715">
        <f>VLOOKUP($A2715,'VXZ-Web'!$A$1:$G$10000,3,0)</f>
        <v>52.919998</v>
      </c>
      <c r="D2715">
        <f>VLOOKUP($A2715,'VXZ-Web'!$A$1:$G$10000,4,0)</f>
        <v>50.279998999999997</v>
      </c>
      <c r="E2715">
        <f>VLOOKUP($A2715,'VXZ-Web'!$A$1:$G$10000,5,0)</f>
        <v>52.48</v>
      </c>
      <c r="F2715"/>
    </row>
    <row r="2716" spans="1:6" x14ac:dyDescent="0.25">
      <c r="A2716" s="1">
        <v>42006</v>
      </c>
      <c r="B2716">
        <f>VLOOKUP($A2716,'VXZ-Web'!$A$1:$G$10000,2,0)</f>
        <v>51.360000999999997</v>
      </c>
      <c r="C2716">
        <f>VLOOKUP($A2716,'VXZ-Web'!$A$1:$G$10000,3,0)</f>
        <v>53.68</v>
      </c>
      <c r="D2716">
        <f>VLOOKUP($A2716,'VXZ-Web'!$A$1:$G$10000,4,0)</f>
        <v>51.16</v>
      </c>
      <c r="E2716">
        <f>VLOOKUP($A2716,'VXZ-Web'!$A$1:$G$10000,5,0)</f>
        <v>52.119999</v>
      </c>
      <c r="F2716"/>
    </row>
    <row r="2717" spans="1:6" x14ac:dyDescent="0.25">
      <c r="A2717" s="1">
        <v>42009</v>
      </c>
      <c r="B2717">
        <f>VLOOKUP($A2717,'VXZ-Web'!$A$1:$G$10000,2,0)</f>
        <v>52.919998</v>
      </c>
      <c r="C2717">
        <f>VLOOKUP($A2717,'VXZ-Web'!$A$1:$G$10000,3,0)</f>
        <v>55.040000999999997</v>
      </c>
      <c r="D2717">
        <f>VLOOKUP($A2717,'VXZ-Web'!$A$1:$G$10000,4,0)</f>
        <v>52.84</v>
      </c>
      <c r="E2717">
        <f>VLOOKUP($A2717,'VXZ-Web'!$A$1:$G$10000,5,0)</f>
        <v>54.799999</v>
      </c>
      <c r="F2717"/>
    </row>
    <row r="2718" spans="1:6" x14ac:dyDescent="0.25">
      <c r="A2718" s="1">
        <v>42010</v>
      </c>
      <c r="B2718">
        <f>VLOOKUP($A2718,'VXZ-Web'!$A$1:$G$10000,2,0)</f>
        <v>54.360000999999997</v>
      </c>
      <c r="C2718">
        <f>VLOOKUP($A2718,'VXZ-Web'!$A$1:$G$10000,3,0)</f>
        <v>56</v>
      </c>
      <c r="D2718">
        <f>VLOOKUP($A2718,'VXZ-Web'!$A$1:$G$10000,4,0)</f>
        <v>53.84</v>
      </c>
      <c r="E2718">
        <f>VLOOKUP($A2718,'VXZ-Web'!$A$1:$G$10000,5,0)</f>
        <v>54.919998</v>
      </c>
      <c r="F2718"/>
    </row>
    <row r="2719" spans="1:6" x14ac:dyDescent="0.25">
      <c r="A2719" s="1">
        <v>42011</v>
      </c>
      <c r="B2719">
        <f>VLOOKUP($A2719,'VXZ-Web'!$A$1:$G$10000,2,0)</f>
        <v>53.799999</v>
      </c>
      <c r="C2719">
        <f>VLOOKUP($A2719,'VXZ-Web'!$A$1:$G$10000,3,0)</f>
        <v>54.599997999999999</v>
      </c>
      <c r="D2719">
        <f>VLOOKUP($A2719,'VXZ-Web'!$A$1:$G$10000,4,0)</f>
        <v>53.360000999999997</v>
      </c>
      <c r="E2719">
        <f>VLOOKUP($A2719,'VXZ-Web'!$A$1:$G$10000,5,0)</f>
        <v>53.560001</v>
      </c>
      <c r="F2719"/>
    </row>
    <row r="2720" spans="1:6" x14ac:dyDescent="0.25">
      <c r="A2720" s="1">
        <v>42012</v>
      </c>
      <c r="B2720">
        <f>VLOOKUP($A2720,'VXZ-Web'!$A$1:$G$10000,2,0)</f>
        <v>52.599997999999999</v>
      </c>
      <c r="C2720">
        <f>VLOOKUP($A2720,'VXZ-Web'!$A$1:$G$10000,3,0)</f>
        <v>52.599997999999999</v>
      </c>
      <c r="D2720">
        <f>VLOOKUP($A2720,'VXZ-Web'!$A$1:$G$10000,4,0)</f>
        <v>51.200001</v>
      </c>
      <c r="E2720">
        <f>VLOOKUP($A2720,'VXZ-Web'!$A$1:$G$10000,5,0)</f>
        <v>51.400002000000001</v>
      </c>
      <c r="F2720"/>
    </row>
    <row r="2721" spans="1:6" x14ac:dyDescent="0.25">
      <c r="A2721" s="1">
        <v>42013</v>
      </c>
      <c r="B2721">
        <f>VLOOKUP($A2721,'VXZ-Web'!$A$1:$G$10000,2,0)</f>
        <v>51.119999</v>
      </c>
      <c r="C2721">
        <f>VLOOKUP($A2721,'VXZ-Web'!$A$1:$G$10000,3,0)</f>
        <v>53.040000999999997</v>
      </c>
      <c r="D2721">
        <f>VLOOKUP($A2721,'VXZ-Web'!$A$1:$G$10000,4,0)</f>
        <v>51</v>
      </c>
      <c r="E2721">
        <f>VLOOKUP($A2721,'VXZ-Web'!$A$1:$G$10000,5,0)</f>
        <v>52.959999000000003</v>
      </c>
      <c r="F2721"/>
    </row>
    <row r="2722" spans="1:6" x14ac:dyDescent="0.25">
      <c r="A2722" s="1">
        <v>42016</v>
      </c>
      <c r="B2722">
        <f>VLOOKUP($A2722,'VXZ-Web'!$A$1:$G$10000,2,0)</f>
        <v>52.959999000000003</v>
      </c>
      <c r="C2722">
        <f>VLOOKUP($A2722,'VXZ-Web'!$A$1:$G$10000,3,0)</f>
        <v>54.720001000000003</v>
      </c>
      <c r="D2722">
        <f>VLOOKUP($A2722,'VXZ-Web'!$A$1:$G$10000,4,0)</f>
        <v>52.959999000000003</v>
      </c>
      <c r="E2722">
        <f>VLOOKUP($A2722,'VXZ-Web'!$A$1:$G$10000,5,0)</f>
        <v>54.119999</v>
      </c>
      <c r="F2722"/>
    </row>
    <row r="2723" spans="1:6" x14ac:dyDescent="0.25">
      <c r="A2723" s="1">
        <v>42017</v>
      </c>
      <c r="B2723">
        <f>VLOOKUP($A2723,'VXZ-Web'!$A$1:$G$10000,2,0)</f>
        <v>53.119999</v>
      </c>
      <c r="C2723">
        <f>VLOOKUP($A2723,'VXZ-Web'!$A$1:$G$10000,3,0)</f>
        <v>55.279998999999997</v>
      </c>
      <c r="D2723">
        <f>VLOOKUP($A2723,'VXZ-Web'!$A$1:$G$10000,4,0)</f>
        <v>52.720001000000003</v>
      </c>
      <c r="E2723">
        <f>VLOOKUP($A2723,'VXZ-Web'!$A$1:$G$10000,5,0)</f>
        <v>54.84</v>
      </c>
      <c r="F2723"/>
    </row>
    <row r="2724" spans="1:6" x14ac:dyDescent="0.25">
      <c r="A2724" s="1">
        <v>42018</v>
      </c>
      <c r="B2724">
        <f>VLOOKUP($A2724,'VXZ-Web'!$A$1:$G$10000,2,0)</f>
        <v>55.720001000000003</v>
      </c>
      <c r="C2724">
        <f>VLOOKUP($A2724,'VXZ-Web'!$A$1:$G$10000,3,0)</f>
        <v>55.959999000000003</v>
      </c>
      <c r="D2724">
        <f>VLOOKUP($A2724,'VXZ-Web'!$A$1:$G$10000,4,0)</f>
        <v>54.080002</v>
      </c>
      <c r="E2724">
        <f>VLOOKUP($A2724,'VXZ-Web'!$A$1:$G$10000,5,0)</f>
        <v>54.959999000000003</v>
      </c>
      <c r="F2724"/>
    </row>
    <row r="2725" spans="1:6" x14ac:dyDescent="0.25">
      <c r="A2725" s="1">
        <v>42019</v>
      </c>
      <c r="B2725">
        <f>VLOOKUP($A2725,'VXZ-Web'!$A$1:$G$10000,2,0)</f>
        <v>54.439999</v>
      </c>
      <c r="C2725">
        <f>VLOOKUP($A2725,'VXZ-Web'!$A$1:$G$10000,3,0)</f>
        <v>55.720001000000003</v>
      </c>
      <c r="D2725">
        <f>VLOOKUP($A2725,'VXZ-Web'!$A$1:$G$10000,4,0)</f>
        <v>53.959999000000003</v>
      </c>
      <c r="E2725">
        <f>VLOOKUP($A2725,'VXZ-Web'!$A$1:$G$10000,5,0)</f>
        <v>55.599997999999999</v>
      </c>
      <c r="F2725"/>
    </row>
    <row r="2726" spans="1:6" x14ac:dyDescent="0.25">
      <c r="A2726" s="1">
        <v>42020</v>
      </c>
      <c r="B2726">
        <f>VLOOKUP($A2726,'VXZ-Web'!$A$1:$G$10000,2,0)</f>
        <v>55.919998</v>
      </c>
      <c r="C2726">
        <f>VLOOKUP($A2726,'VXZ-Web'!$A$1:$G$10000,3,0)</f>
        <v>56.799999</v>
      </c>
      <c r="D2726">
        <f>VLOOKUP($A2726,'VXZ-Web'!$A$1:$G$10000,4,0)</f>
        <v>54.880001</v>
      </c>
      <c r="E2726">
        <f>VLOOKUP($A2726,'VXZ-Web'!$A$1:$G$10000,5,0)</f>
        <v>55.32</v>
      </c>
      <c r="F2726"/>
    </row>
    <row r="2727" spans="1:6" x14ac:dyDescent="0.25">
      <c r="A2727" s="1">
        <v>42024</v>
      </c>
      <c r="B2727">
        <f>VLOOKUP($A2727,'VXZ-Web'!$A$1:$G$10000,2,0)</f>
        <v>54.439999</v>
      </c>
      <c r="C2727">
        <f>VLOOKUP($A2727,'VXZ-Web'!$A$1:$G$10000,3,0)</f>
        <v>56.560001</v>
      </c>
      <c r="D2727">
        <f>VLOOKUP($A2727,'VXZ-Web'!$A$1:$G$10000,4,0)</f>
        <v>54.439999</v>
      </c>
      <c r="E2727">
        <f>VLOOKUP($A2727,'VXZ-Web'!$A$1:$G$10000,5,0)</f>
        <v>55.48</v>
      </c>
      <c r="F2727"/>
    </row>
    <row r="2728" spans="1:6" x14ac:dyDescent="0.25">
      <c r="A2728" s="1">
        <v>42025</v>
      </c>
      <c r="B2728">
        <f>VLOOKUP($A2728,'VXZ-Web'!$A$1:$G$10000,2,0)</f>
        <v>55.959999000000003</v>
      </c>
      <c r="C2728">
        <f>VLOOKUP($A2728,'VXZ-Web'!$A$1:$G$10000,3,0)</f>
        <v>56.200001</v>
      </c>
      <c r="D2728">
        <f>VLOOKUP($A2728,'VXZ-Web'!$A$1:$G$10000,4,0)</f>
        <v>54.240001999999997</v>
      </c>
      <c r="E2728">
        <f>VLOOKUP($A2728,'VXZ-Web'!$A$1:$G$10000,5,0)</f>
        <v>54.279998999999997</v>
      </c>
      <c r="F2728"/>
    </row>
    <row r="2729" spans="1:6" x14ac:dyDescent="0.25">
      <c r="A2729" s="1">
        <v>42026</v>
      </c>
      <c r="B2729">
        <f>VLOOKUP($A2729,'VXZ-Web'!$A$1:$G$10000,2,0)</f>
        <v>53.32</v>
      </c>
      <c r="C2729">
        <f>VLOOKUP($A2729,'VXZ-Web'!$A$1:$G$10000,3,0)</f>
        <v>54.400002000000001</v>
      </c>
      <c r="D2729">
        <f>VLOOKUP($A2729,'VXZ-Web'!$A$1:$G$10000,4,0)</f>
        <v>52.200001</v>
      </c>
      <c r="E2729">
        <f>VLOOKUP($A2729,'VXZ-Web'!$A$1:$G$10000,5,0)</f>
        <v>52.439999</v>
      </c>
      <c r="F2729"/>
    </row>
    <row r="2730" spans="1:6" x14ac:dyDescent="0.25">
      <c r="A2730" s="1">
        <v>42027</v>
      </c>
      <c r="B2730">
        <f>VLOOKUP($A2730,'VXZ-Web'!$A$1:$G$10000,2,0)</f>
        <v>52.439999</v>
      </c>
      <c r="C2730">
        <f>VLOOKUP($A2730,'VXZ-Web'!$A$1:$G$10000,3,0)</f>
        <v>53.240001999999997</v>
      </c>
      <c r="D2730">
        <f>VLOOKUP($A2730,'VXZ-Web'!$A$1:$G$10000,4,0)</f>
        <v>51.84</v>
      </c>
      <c r="E2730">
        <f>VLOOKUP($A2730,'VXZ-Web'!$A$1:$G$10000,5,0)</f>
        <v>53.200001</v>
      </c>
      <c r="F2730"/>
    </row>
    <row r="2731" spans="1:6" x14ac:dyDescent="0.25">
      <c r="A2731" s="1">
        <v>42030</v>
      </c>
      <c r="B2731">
        <f>VLOOKUP($A2731,'VXZ-Web'!$A$1:$G$10000,2,0)</f>
        <v>52.720001000000003</v>
      </c>
      <c r="C2731">
        <f>VLOOKUP($A2731,'VXZ-Web'!$A$1:$G$10000,3,0)</f>
        <v>53.599997999999999</v>
      </c>
      <c r="D2731">
        <f>VLOOKUP($A2731,'VXZ-Web'!$A$1:$G$10000,4,0)</f>
        <v>52</v>
      </c>
      <c r="E2731">
        <f>VLOOKUP($A2731,'VXZ-Web'!$A$1:$G$10000,5,0)</f>
        <v>52.16</v>
      </c>
      <c r="F2731"/>
    </row>
    <row r="2732" spans="1:6" x14ac:dyDescent="0.25">
      <c r="A2732" s="1">
        <v>42031</v>
      </c>
      <c r="B2732">
        <f>VLOOKUP($A2732,'VXZ-Web'!$A$1:$G$10000,2,0)</f>
        <v>53.119999</v>
      </c>
      <c r="C2732">
        <f>VLOOKUP($A2732,'VXZ-Web'!$A$1:$G$10000,3,0)</f>
        <v>53.360000999999997</v>
      </c>
      <c r="D2732">
        <f>VLOOKUP($A2732,'VXZ-Web'!$A$1:$G$10000,4,0)</f>
        <v>52.200001</v>
      </c>
      <c r="E2732">
        <f>VLOOKUP($A2732,'VXZ-Web'!$A$1:$G$10000,5,0)</f>
        <v>53.200001</v>
      </c>
      <c r="F2732"/>
    </row>
    <row r="2733" spans="1:6" x14ac:dyDescent="0.25">
      <c r="A2733" s="1">
        <v>42032</v>
      </c>
      <c r="B2733">
        <f>VLOOKUP($A2733,'VXZ-Web'!$A$1:$G$10000,2,0)</f>
        <v>52.52</v>
      </c>
      <c r="C2733">
        <f>VLOOKUP($A2733,'VXZ-Web'!$A$1:$G$10000,3,0)</f>
        <v>55.799999</v>
      </c>
      <c r="D2733">
        <f>VLOOKUP($A2733,'VXZ-Web'!$A$1:$G$10000,4,0)</f>
        <v>52.48</v>
      </c>
      <c r="E2733">
        <f>VLOOKUP($A2733,'VXZ-Web'!$A$1:$G$10000,5,0)</f>
        <v>55.68</v>
      </c>
      <c r="F2733"/>
    </row>
    <row r="2734" spans="1:6" x14ac:dyDescent="0.25">
      <c r="A2734" s="1">
        <v>42033</v>
      </c>
      <c r="B2734">
        <f>VLOOKUP($A2734,'VXZ-Web'!$A$1:$G$10000,2,0)</f>
        <v>55.439999</v>
      </c>
      <c r="C2734">
        <f>VLOOKUP($A2734,'VXZ-Web'!$A$1:$G$10000,3,0)</f>
        <v>56.119999</v>
      </c>
      <c r="D2734">
        <f>VLOOKUP($A2734,'VXZ-Web'!$A$1:$G$10000,4,0)</f>
        <v>53.84</v>
      </c>
      <c r="E2734">
        <f>VLOOKUP($A2734,'VXZ-Web'!$A$1:$G$10000,5,0)</f>
        <v>54.16</v>
      </c>
      <c r="F2734"/>
    </row>
    <row r="2735" spans="1:6" x14ac:dyDescent="0.25">
      <c r="A2735" s="1">
        <v>42034</v>
      </c>
      <c r="B2735">
        <f>VLOOKUP($A2735,'VXZ-Web'!$A$1:$G$10000,2,0)</f>
        <v>54.799999</v>
      </c>
      <c r="C2735">
        <f>VLOOKUP($A2735,'VXZ-Web'!$A$1:$G$10000,3,0)</f>
        <v>56.68</v>
      </c>
      <c r="D2735">
        <f>VLOOKUP($A2735,'VXZ-Web'!$A$1:$G$10000,4,0)</f>
        <v>54.360000999999997</v>
      </c>
      <c r="E2735">
        <f>VLOOKUP($A2735,'VXZ-Web'!$A$1:$G$10000,5,0)</f>
        <v>56.599997999999999</v>
      </c>
      <c r="F2735"/>
    </row>
    <row r="2736" spans="1:6" x14ac:dyDescent="0.25">
      <c r="A2736" s="1">
        <v>42037</v>
      </c>
      <c r="B2736">
        <f>VLOOKUP($A2736,'VXZ-Web'!$A$1:$G$10000,2,0)</f>
        <v>55.240001999999997</v>
      </c>
      <c r="C2736">
        <f>VLOOKUP($A2736,'VXZ-Web'!$A$1:$G$10000,3,0)</f>
        <v>57</v>
      </c>
      <c r="D2736">
        <f>VLOOKUP($A2736,'VXZ-Web'!$A$1:$G$10000,4,0)</f>
        <v>54.84</v>
      </c>
      <c r="E2736">
        <f>VLOOKUP($A2736,'VXZ-Web'!$A$1:$G$10000,5,0)</f>
        <v>54.84</v>
      </c>
      <c r="F2736"/>
    </row>
    <row r="2737" spans="1:6" x14ac:dyDescent="0.25">
      <c r="A2737" s="1">
        <v>42038</v>
      </c>
      <c r="B2737">
        <f>VLOOKUP($A2737,'VXZ-Web'!$A$1:$G$10000,2,0)</f>
        <v>54.48</v>
      </c>
      <c r="C2737">
        <f>VLOOKUP($A2737,'VXZ-Web'!$A$1:$G$10000,3,0)</f>
        <v>55.200001</v>
      </c>
      <c r="D2737">
        <f>VLOOKUP($A2737,'VXZ-Web'!$A$1:$G$10000,4,0)</f>
        <v>53.759998000000003</v>
      </c>
      <c r="E2737">
        <f>VLOOKUP($A2737,'VXZ-Web'!$A$1:$G$10000,5,0)</f>
        <v>53.759998000000003</v>
      </c>
      <c r="F2737"/>
    </row>
    <row r="2738" spans="1:6" x14ac:dyDescent="0.25">
      <c r="A2738" s="1">
        <v>42039</v>
      </c>
      <c r="B2738">
        <f>VLOOKUP($A2738,'VXZ-Web'!$A$1:$G$10000,2,0)</f>
        <v>54.599997999999999</v>
      </c>
      <c r="C2738">
        <f>VLOOKUP($A2738,'VXZ-Web'!$A$1:$G$10000,3,0)</f>
        <v>55.240001999999997</v>
      </c>
      <c r="D2738">
        <f>VLOOKUP($A2738,'VXZ-Web'!$A$1:$G$10000,4,0)</f>
        <v>53.720001000000003</v>
      </c>
      <c r="E2738">
        <f>VLOOKUP($A2738,'VXZ-Web'!$A$1:$G$10000,5,0)</f>
        <v>55.240001999999997</v>
      </c>
      <c r="F2738"/>
    </row>
    <row r="2739" spans="1:6" x14ac:dyDescent="0.25">
      <c r="A2739" s="1">
        <v>42040</v>
      </c>
      <c r="B2739">
        <f>VLOOKUP($A2739,'VXZ-Web'!$A$1:$G$10000,2,0)</f>
        <v>54.84</v>
      </c>
      <c r="C2739">
        <f>VLOOKUP($A2739,'VXZ-Web'!$A$1:$G$10000,3,0)</f>
        <v>54.84</v>
      </c>
      <c r="D2739">
        <f>VLOOKUP($A2739,'VXZ-Web'!$A$1:$G$10000,4,0)</f>
        <v>53.799999</v>
      </c>
      <c r="E2739">
        <f>VLOOKUP($A2739,'VXZ-Web'!$A$1:$G$10000,5,0)</f>
        <v>54.040000999999997</v>
      </c>
      <c r="F2739"/>
    </row>
    <row r="2740" spans="1:6" x14ac:dyDescent="0.25">
      <c r="A2740" s="1">
        <v>42041</v>
      </c>
      <c r="B2740">
        <f>VLOOKUP($A2740,'VXZ-Web'!$A$1:$G$10000,2,0)</f>
        <v>53.84</v>
      </c>
      <c r="C2740">
        <f>VLOOKUP($A2740,'VXZ-Web'!$A$1:$G$10000,3,0)</f>
        <v>55.919998</v>
      </c>
      <c r="D2740">
        <f>VLOOKUP($A2740,'VXZ-Web'!$A$1:$G$10000,4,0)</f>
        <v>53.439999</v>
      </c>
      <c r="E2740">
        <f>VLOOKUP($A2740,'VXZ-Web'!$A$1:$G$10000,5,0)</f>
        <v>55.32</v>
      </c>
      <c r="F2740"/>
    </row>
    <row r="2741" spans="1:6" x14ac:dyDescent="0.25">
      <c r="A2741" s="1">
        <v>42044</v>
      </c>
      <c r="B2741">
        <f>VLOOKUP($A2741,'VXZ-Web'!$A$1:$G$10000,2,0)</f>
        <v>55.68</v>
      </c>
      <c r="C2741">
        <f>VLOOKUP($A2741,'VXZ-Web'!$A$1:$G$10000,3,0)</f>
        <v>56.16</v>
      </c>
      <c r="D2741">
        <f>VLOOKUP($A2741,'VXZ-Web'!$A$1:$G$10000,4,0)</f>
        <v>55.240001999999997</v>
      </c>
      <c r="E2741">
        <f>VLOOKUP($A2741,'VXZ-Web'!$A$1:$G$10000,5,0)</f>
        <v>55.560001</v>
      </c>
      <c r="F2741"/>
    </row>
    <row r="2742" spans="1:6" x14ac:dyDescent="0.25">
      <c r="A2742" s="1">
        <v>42045</v>
      </c>
      <c r="B2742">
        <f>VLOOKUP($A2742,'VXZ-Web'!$A$1:$G$10000,2,0)</f>
        <v>55</v>
      </c>
      <c r="C2742">
        <f>VLOOKUP($A2742,'VXZ-Web'!$A$1:$G$10000,3,0)</f>
        <v>55.48</v>
      </c>
      <c r="D2742">
        <f>VLOOKUP($A2742,'VXZ-Web'!$A$1:$G$10000,4,0)</f>
        <v>54.48</v>
      </c>
      <c r="E2742">
        <f>VLOOKUP($A2742,'VXZ-Web'!$A$1:$G$10000,5,0)</f>
        <v>54.759998000000003</v>
      </c>
      <c r="F2742"/>
    </row>
    <row r="2743" spans="1:6" x14ac:dyDescent="0.25">
      <c r="A2743" s="1">
        <v>42046</v>
      </c>
      <c r="B2743">
        <f>VLOOKUP($A2743,'VXZ-Web'!$A$1:$G$10000,2,0)</f>
        <v>54.959999000000003</v>
      </c>
      <c r="C2743">
        <f>VLOOKUP($A2743,'VXZ-Web'!$A$1:$G$10000,3,0)</f>
        <v>55.279998999999997</v>
      </c>
      <c r="D2743">
        <f>VLOOKUP($A2743,'VXZ-Web'!$A$1:$G$10000,4,0)</f>
        <v>54.639999000000003</v>
      </c>
      <c r="E2743">
        <f>VLOOKUP($A2743,'VXZ-Web'!$A$1:$G$10000,5,0)</f>
        <v>54.759998000000003</v>
      </c>
      <c r="F2743"/>
    </row>
    <row r="2744" spans="1:6" x14ac:dyDescent="0.25">
      <c r="A2744" s="1">
        <v>42047</v>
      </c>
      <c r="B2744">
        <f>VLOOKUP($A2744,'VXZ-Web'!$A$1:$G$10000,2,0)</f>
        <v>54.240001999999997</v>
      </c>
      <c r="C2744">
        <f>VLOOKUP($A2744,'VXZ-Web'!$A$1:$G$10000,3,0)</f>
        <v>54.240001999999997</v>
      </c>
      <c r="D2744">
        <f>VLOOKUP($A2744,'VXZ-Web'!$A$1:$G$10000,4,0)</f>
        <v>52.68</v>
      </c>
      <c r="E2744">
        <f>VLOOKUP($A2744,'VXZ-Web'!$A$1:$G$10000,5,0)</f>
        <v>52.720001000000003</v>
      </c>
      <c r="F2744"/>
    </row>
    <row r="2745" spans="1:6" x14ac:dyDescent="0.25">
      <c r="A2745" s="1">
        <v>42048</v>
      </c>
      <c r="B2745">
        <f>VLOOKUP($A2745,'VXZ-Web'!$A$1:$G$10000,2,0)</f>
        <v>52.639999000000003</v>
      </c>
      <c r="C2745">
        <f>VLOOKUP($A2745,'VXZ-Web'!$A$1:$G$10000,3,0)</f>
        <v>53.360000999999997</v>
      </c>
      <c r="D2745">
        <f>VLOOKUP($A2745,'VXZ-Web'!$A$1:$G$10000,4,0)</f>
        <v>52.279998999999997</v>
      </c>
      <c r="E2745">
        <f>VLOOKUP($A2745,'VXZ-Web'!$A$1:$G$10000,5,0)</f>
        <v>52.400002000000001</v>
      </c>
      <c r="F2745"/>
    </row>
    <row r="2746" spans="1:6" x14ac:dyDescent="0.25">
      <c r="A2746" s="1">
        <v>42052</v>
      </c>
      <c r="B2746">
        <f>VLOOKUP($A2746,'VXZ-Web'!$A$1:$G$10000,2,0)</f>
        <v>52.599997999999999</v>
      </c>
      <c r="C2746">
        <f>VLOOKUP($A2746,'VXZ-Web'!$A$1:$G$10000,3,0)</f>
        <v>53.080002</v>
      </c>
      <c r="D2746">
        <f>VLOOKUP($A2746,'VXZ-Web'!$A$1:$G$10000,4,0)</f>
        <v>52.200001</v>
      </c>
      <c r="E2746">
        <f>VLOOKUP($A2746,'VXZ-Web'!$A$1:$G$10000,5,0)</f>
        <v>52.880001</v>
      </c>
      <c r="F2746"/>
    </row>
    <row r="2747" spans="1:6" x14ac:dyDescent="0.25">
      <c r="A2747" s="1">
        <v>42053</v>
      </c>
      <c r="B2747">
        <f>VLOOKUP($A2747,'VXZ-Web'!$A$1:$G$10000,2,0)</f>
        <v>53.279998999999997</v>
      </c>
      <c r="C2747">
        <f>VLOOKUP($A2747,'VXZ-Web'!$A$1:$G$10000,3,0)</f>
        <v>53.279998999999997</v>
      </c>
      <c r="D2747">
        <f>VLOOKUP($A2747,'VXZ-Web'!$A$1:$G$10000,4,0)</f>
        <v>52.48</v>
      </c>
      <c r="E2747">
        <f>VLOOKUP($A2747,'VXZ-Web'!$A$1:$G$10000,5,0)</f>
        <v>52.639999000000003</v>
      </c>
      <c r="F2747"/>
    </row>
    <row r="2748" spans="1:6" x14ac:dyDescent="0.25">
      <c r="A2748" s="1">
        <v>42054</v>
      </c>
      <c r="B2748">
        <f>VLOOKUP($A2748,'VXZ-Web'!$A$1:$G$10000,2,0)</f>
        <v>53.040000999999997</v>
      </c>
      <c r="C2748">
        <f>VLOOKUP($A2748,'VXZ-Web'!$A$1:$G$10000,3,0)</f>
        <v>53.240001999999997</v>
      </c>
      <c r="D2748">
        <f>VLOOKUP($A2748,'VXZ-Web'!$A$1:$G$10000,4,0)</f>
        <v>52.52</v>
      </c>
      <c r="E2748">
        <f>VLOOKUP($A2748,'VXZ-Web'!$A$1:$G$10000,5,0)</f>
        <v>52.959999000000003</v>
      </c>
      <c r="F2748"/>
    </row>
    <row r="2749" spans="1:6" x14ac:dyDescent="0.25">
      <c r="A2749" s="1">
        <v>42055</v>
      </c>
      <c r="B2749">
        <f>VLOOKUP($A2749,'VXZ-Web'!$A$1:$G$10000,2,0)</f>
        <v>52.959999000000003</v>
      </c>
      <c r="C2749">
        <f>VLOOKUP($A2749,'VXZ-Web'!$A$1:$G$10000,3,0)</f>
        <v>53.48</v>
      </c>
      <c r="D2749">
        <f>VLOOKUP($A2749,'VXZ-Web'!$A$1:$G$10000,4,0)</f>
        <v>51.599997999999999</v>
      </c>
      <c r="E2749">
        <f>VLOOKUP($A2749,'VXZ-Web'!$A$1:$G$10000,5,0)</f>
        <v>51.759998000000003</v>
      </c>
      <c r="F2749"/>
    </row>
    <row r="2750" spans="1:6" x14ac:dyDescent="0.25">
      <c r="A2750" s="1">
        <v>42058</v>
      </c>
      <c r="B2750">
        <f>VLOOKUP($A2750,'VXZ-Web'!$A$1:$G$10000,2,0)</f>
        <v>52.200001</v>
      </c>
      <c r="C2750">
        <f>VLOOKUP($A2750,'VXZ-Web'!$A$1:$G$10000,3,0)</f>
        <v>52.279998999999997</v>
      </c>
      <c r="D2750">
        <f>VLOOKUP($A2750,'VXZ-Web'!$A$1:$G$10000,4,0)</f>
        <v>51.799999</v>
      </c>
      <c r="E2750">
        <f>VLOOKUP($A2750,'VXZ-Web'!$A$1:$G$10000,5,0)</f>
        <v>51.880001</v>
      </c>
      <c r="F2750"/>
    </row>
    <row r="2751" spans="1:6" x14ac:dyDescent="0.25">
      <c r="A2751" s="1">
        <v>42059</v>
      </c>
      <c r="B2751">
        <f>VLOOKUP($A2751,'VXZ-Web'!$A$1:$G$10000,2,0)</f>
        <v>51.720001000000003</v>
      </c>
      <c r="C2751">
        <f>VLOOKUP($A2751,'VXZ-Web'!$A$1:$G$10000,3,0)</f>
        <v>51.84</v>
      </c>
      <c r="D2751">
        <f>VLOOKUP($A2751,'VXZ-Web'!$A$1:$G$10000,4,0)</f>
        <v>50.360000999999997</v>
      </c>
      <c r="E2751">
        <f>VLOOKUP($A2751,'VXZ-Web'!$A$1:$G$10000,5,0)</f>
        <v>50.68</v>
      </c>
      <c r="F2751"/>
    </row>
    <row r="2752" spans="1:6" x14ac:dyDescent="0.25">
      <c r="A2752" s="1">
        <v>42060</v>
      </c>
      <c r="B2752">
        <f>VLOOKUP($A2752,'VXZ-Web'!$A$1:$G$10000,2,0)</f>
        <v>50.720001000000003</v>
      </c>
      <c r="C2752">
        <f>VLOOKUP($A2752,'VXZ-Web'!$A$1:$G$10000,3,0)</f>
        <v>50.919998</v>
      </c>
      <c r="D2752">
        <f>VLOOKUP($A2752,'VXZ-Web'!$A$1:$G$10000,4,0)</f>
        <v>49.599997999999999</v>
      </c>
      <c r="E2752">
        <f>VLOOKUP($A2752,'VXZ-Web'!$A$1:$G$10000,5,0)</f>
        <v>50.759998000000003</v>
      </c>
      <c r="F2752"/>
    </row>
    <row r="2753" spans="1:6" x14ac:dyDescent="0.25">
      <c r="A2753" s="1">
        <v>42061</v>
      </c>
      <c r="B2753">
        <f>VLOOKUP($A2753,'VXZ-Web'!$A$1:$G$10000,2,0)</f>
        <v>50.439999</v>
      </c>
      <c r="C2753">
        <f>VLOOKUP($A2753,'VXZ-Web'!$A$1:$G$10000,3,0)</f>
        <v>51.080002</v>
      </c>
      <c r="D2753">
        <f>VLOOKUP($A2753,'VXZ-Web'!$A$1:$G$10000,4,0)</f>
        <v>49.919998</v>
      </c>
      <c r="E2753">
        <f>VLOOKUP($A2753,'VXZ-Web'!$A$1:$G$10000,5,0)</f>
        <v>50.52</v>
      </c>
      <c r="F2753"/>
    </row>
    <row r="2754" spans="1:6" x14ac:dyDescent="0.25">
      <c r="A2754" s="1">
        <v>42062</v>
      </c>
      <c r="B2754">
        <f>VLOOKUP($A2754,'VXZ-Web'!$A$1:$G$10000,2,0)</f>
        <v>50.360000999999997</v>
      </c>
      <c r="C2754">
        <f>VLOOKUP($A2754,'VXZ-Web'!$A$1:$G$10000,3,0)</f>
        <v>50.360000999999997</v>
      </c>
      <c r="D2754">
        <f>VLOOKUP($A2754,'VXZ-Web'!$A$1:$G$10000,4,0)</f>
        <v>49.68</v>
      </c>
      <c r="E2754">
        <f>VLOOKUP($A2754,'VXZ-Web'!$A$1:$G$10000,5,0)</f>
        <v>50.040000999999997</v>
      </c>
      <c r="F2754"/>
    </row>
    <row r="2755" spans="1:6" x14ac:dyDescent="0.25">
      <c r="A2755" s="1">
        <v>42065</v>
      </c>
      <c r="B2755">
        <f>VLOOKUP($A2755,'VXZ-Web'!$A$1:$G$10000,2,0)</f>
        <v>49.959999000000003</v>
      </c>
      <c r="C2755">
        <f>VLOOKUP($A2755,'VXZ-Web'!$A$1:$G$10000,3,0)</f>
        <v>50.16</v>
      </c>
      <c r="D2755">
        <f>VLOOKUP($A2755,'VXZ-Web'!$A$1:$G$10000,4,0)</f>
        <v>49.16</v>
      </c>
      <c r="E2755">
        <f>VLOOKUP($A2755,'VXZ-Web'!$A$1:$G$10000,5,0)</f>
        <v>49.400002000000001</v>
      </c>
      <c r="F2755"/>
    </row>
    <row r="2756" spans="1:6" x14ac:dyDescent="0.25">
      <c r="A2756" s="1">
        <v>42066</v>
      </c>
      <c r="B2756">
        <f>VLOOKUP($A2756,'VXZ-Web'!$A$1:$G$10000,2,0)</f>
        <v>49.400002000000001</v>
      </c>
      <c r="C2756">
        <f>VLOOKUP($A2756,'VXZ-Web'!$A$1:$G$10000,3,0)</f>
        <v>50.080002</v>
      </c>
      <c r="D2756">
        <f>VLOOKUP($A2756,'VXZ-Web'!$A$1:$G$10000,4,0)</f>
        <v>49.200001</v>
      </c>
      <c r="E2756">
        <f>VLOOKUP($A2756,'VXZ-Web'!$A$1:$G$10000,5,0)</f>
        <v>49.439999</v>
      </c>
      <c r="F2756"/>
    </row>
    <row r="2757" spans="1:6" x14ac:dyDescent="0.25">
      <c r="A2757" s="1">
        <v>42067</v>
      </c>
      <c r="B2757">
        <f>VLOOKUP($A2757,'VXZ-Web'!$A$1:$G$10000,2,0)</f>
        <v>49.919998</v>
      </c>
      <c r="C2757">
        <f>VLOOKUP($A2757,'VXZ-Web'!$A$1:$G$10000,3,0)</f>
        <v>50.360000999999997</v>
      </c>
      <c r="D2757">
        <f>VLOOKUP($A2757,'VXZ-Web'!$A$1:$G$10000,4,0)</f>
        <v>49.32</v>
      </c>
      <c r="E2757">
        <f>VLOOKUP($A2757,'VXZ-Web'!$A$1:$G$10000,5,0)</f>
        <v>49.400002000000001</v>
      </c>
      <c r="F2757"/>
    </row>
    <row r="2758" spans="1:6" x14ac:dyDescent="0.25">
      <c r="A2758" s="1">
        <v>42068</v>
      </c>
      <c r="B2758">
        <f>VLOOKUP($A2758,'VXZ-Web'!$A$1:$G$10000,2,0)</f>
        <v>49.279998999999997</v>
      </c>
      <c r="C2758">
        <f>VLOOKUP($A2758,'VXZ-Web'!$A$1:$G$10000,3,0)</f>
        <v>49.560001</v>
      </c>
      <c r="D2758">
        <f>VLOOKUP($A2758,'VXZ-Web'!$A$1:$G$10000,4,0)</f>
        <v>48.880001</v>
      </c>
      <c r="E2758">
        <f>VLOOKUP($A2758,'VXZ-Web'!$A$1:$G$10000,5,0)</f>
        <v>48.919998</v>
      </c>
      <c r="F2758"/>
    </row>
    <row r="2759" spans="1:6" x14ac:dyDescent="0.25">
      <c r="A2759" s="1">
        <v>42069</v>
      </c>
      <c r="B2759">
        <f>VLOOKUP($A2759,'VXZ-Web'!$A$1:$G$10000,2,0)</f>
        <v>49.48</v>
      </c>
      <c r="C2759">
        <f>VLOOKUP($A2759,'VXZ-Web'!$A$1:$G$10000,3,0)</f>
        <v>50.119999</v>
      </c>
      <c r="D2759">
        <f>VLOOKUP($A2759,'VXZ-Web'!$A$1:$G$10000,4,0)</f>
        <v>48.880001</v>
      </c>
      <c r="E2759">
        <f>VLOOKUP($A2759,'VXZ-Web'!$A$1:$G$10000,5,0)</f>
        <v>49.799999</v>
      </c>
      <c r="F2759"/>
    </row>
    <row r="2760" spans="1:6" x14ac:dyDescent="0.25">
      <c r="A2760" s="1">
        <v>42072</v>
      </c>
      <c r="B2760">
        <f>VLOOKUP($A2760,'VXZ-Web'!$A$1:$G$10000,2,0)</f>
        <v>49.400002000000001</v>
      </c>
      <c r="C2760">
        <f>VLOOKUP($A2760,'VXZ-Web'!$A$1:$G$10000,3,0)</f>
        <v>49.720001000000003</v>
      </c>
      <c r="D2760">
        <f>VLOOKUP($A2760,'VXZ-Web'!$A$1:$G$10000,4,0)</f>
        <v>49.200001</v>
      </c>
      <c r="E2760">
        <f>VLOOKUP($A2760,'VXZ-Web'!$A$1:$G$10000,5,0)</f>
        <v>49.52</v>
      </c>
      <c r="F2760"/>
    </row>
    <row r="2761" spans="1:6" x14ac:dyDescent="0.25">
      <c r="A2761" s="1">
        <v>42073</v>
      </c>
      <c r="B2761">
        <f>VLOOKUP($A2761,'VXZ-Web'!$A$1:$G$10000,2,0)</f>
        <v>50.439999</v>
      </c>
      <c r="C2761">
        <f>VLOOKUP($A2761,'VXZ-Web'!$A$1:$G$10000,3,0)</f>
        <v>51.279998999999997</v>
      </c>
      <c r="D2761">
        <f>VLOOKUP($A2761,'VXZ-Web'!$A$1:$G$10000,4,0)</f>
        <v>50.279998999999997</v>
      </c>
      <c r="E2761">
        <f>VLOOKUP($A2761,'VXZ-Web'!$A$1:$G$10000,5,0)</f>
        <v>50.759998000000003</v>
      </c>
      <c r="F2761"/>
    </row>
    <row r="2762" spans="1:6" x14ac:dyDescent="0.25">
      <c r="A2762" s="1">
        <v>42074</v>
      </c>
      <c r="B2762">
        <f>VLOOKUP($A2762,'VXZ-Web'!$A$1:$G$10000,2,0)</f>
        <v>50.799999</v>
      </c>
      <c r="C2762">
        <f>VLOOKUP($A2762,'VXZ-Web'!$A$1:$G$10000,3,0)</f>
        <v>51.599997999999999</v>
      </c>
      <c r="D2762">
        <f>VLOOKUP($A2762,'VXZ-Web'!$A$1:$G$10000,4,0)</f>
        <v>50.599997999999999</v>
      </c>
      <c r="E2762">
        <f>VLOOKUP($A2762,'VXZ-Web'!$A$1:$G$10000,5,0)</f>
        <v>51.32</v>
      </c>
      <c r="F2762"/>
    </row>
    <row r="2763" spans="1:6" x14ac:dyDescent="0.25">
      <c r="A2763" s="1">
        <v>42075</v>
      </c>
      <c r="B2763">
        <f>VLOOKUP($A2763,'VXZ-Web'!$A$1:$G$10000,2,0)</f>
        <v>50.880001</v>
      </c>
      <c r="C2763">
        <f>VLOOKUP($A2763,'VXZ-Web'!$A$1:$G$10000,3,0)</f>
        <v>50.919998</v>
      </c>
      <c r="D2763">
        <f>VLOOKUP($A2763,'VXZ-Web'!$A$1:$G$10000,4,0)</f>
        <v>49.799999</v>
      </c>
      <c r="E2763">
        <f>VLOOKUP($A2763,'VXZ-Web'!$A$1:$G$10000,5,0)</f>
        <v>49.919998</v>
      </c>
      <c r="F2763"/>
    </row>
    <row r="2764" spans="1:6" x14ac:dyDescent="0.25">
      <c r="A2764" s="1">
        <v>42076</v>
      </c>
      <c r="B2764">
        <f>VLOOKUP($A2764,'VXZ-Web'!$A$1:$G$10000,2,0)</f>
        <v>50.040000999999997</v>
      </c>
      <c r="C2764">
        <f>VLOOKUP($A2764,'VXZ-Web'!$A$1:$G$10000,3,0)</f>
        <v>51.400002000000001</v>
      </c>
      <c r="D2764">
        <f>VLOOKUP($A2764,'VXZ-Web'!$A$1:$G$10000,4,0)</f>
        <v>50.040000999999997</v>
      </c>
      <c r="E2764">
        <f>VLOOKUP($A2764,'VXZ-Web'!$A$1:$G$10000,5,0)</f>
        <v>50.639999000000003</v>
      </c>
      <c r="F2764"/>
    </row>
    <row r="2765" spans="1:6" x14ac:dyDescent="0.25">
      <c r="A2765" s="1">
        <v>42079</v>
      </c>
      <c r="B2765">
        <f>VLOOKUP($A2765,'VXZ-Web'!$A$1:$G$10000,2,0)</f>
        <v>50.200001</v>
      </c>
      <c r="C2765">
        <f>VLOOKUP($A2765,'VXZ-Web'!$A$1:$G$10000,3,0)</f>
        <v>50.279998999999997</v>
      </c>
      <c r="D2765">
        <f>VLOOKUP($A2765,'VXZ-Web'!$A$1:$G$10000,4,0)</f>
        <v>49.48</v>
      </c>
      <c r="E2765">
        <f>VLOOKUP($A2765,'VXZ-Web'!$A$1:$G$10000,5,0)</f>
        <v>50</v>
      </c>
      <c r="F2765"/>
    </row>
    <row r="2766" spans="1:6" x14ac:dyDescent="0.25">
      <c r="A2766" s="1">
        <v>42080</v>
      </c>
      <c r="B2766">
        <f>VLOOKUP($A2766,'VXZ-Web'!$A$1:$G$10000,2,0)</f>
        <v>50.279998999999997</v>
      </c>
      <c r="C2766">
        <f>VLOOKUP($A2766,'VXZ-Web'!$A$1:$G$10000,3,0)</f>
        <v>50.639999000000003</v>
      </c>
      <c r="D2766">
        <f>VLOOKUP($A2766,'VXZ-Web'!$A$1:$G$10000,4,0)</f>
        <v>49.919998</v>
      </c>
      <c r="E2766">
        <f>VLOOKUP($A2766,'VXZ-Web'!$A$1:$G$10000,5,0)</f>
        <v>50</v>
      </c>
      <c r="F2766"/>
    </row>
    <row r="2767" spans="1:6" x14ac:dyDescent="0.25">
      <c r="A2767" s="1">
        <v>42081</v>
      </c>
      <c r="B2767">
        <f>VLOOKUP($A2767,'VXZ-Web'!$A$1:$G$10000,2,0)</f>
        <v>50.400002000000001</v>
      </c>
      <c r="C2767">
        <f>VLOOKUP($A2767,'VXZ-Web'!$A$1:$G$10000,3,0)</f>
        <v>50.720001000000003</v>
      </c>
      <c r="D2767">
        <f>VLOOKUP($A2767,'VXZ-Web'!$A$1:$G$10000,4,0)</f>
        <v>48.880001</v>
      </c>
      <c r="E2767">
        <f>VLOOKUP($A2767,'VXZ-Web'!$A$1:$G$10000,5,0)</f>
        <v>49.200001</v>
      </c>
      <c r="F2767"/>
    </row>
    <row r="2768" spans="1:6" x14ac:dyDescent="0.25">
      <c r="A2768" s="1">
        <v>42082</v>
      </c>
      <c r="B2768">
        <f>VLOOKUP($A2768,'VXZ-Web'!$A$1:$G$10000,2,0)</f>
        <v>49.84</v>
      </c>
      <c r="C2768">
        <f>VLOOKUP($A2768,'VXZ-Web'!$A$1:$G$10000,3,0)</f>
        <v>50.119999</v>
      </c>
      <c r="D2768">
        <f>VLOOKUP($A2768,'VXZ-Web'!$A$1:$G$10000,4,0)</f>
        <v>49.32</v>
      </c>
      <c r="E2768">
        <f>VLOOKUP($A2768,'VXZ-Web'!$A$1:$G$10000,5,0)</f>
        <v>49.68</v>
      </c>
      <c r="F2768"/>
    </row>
    <row r="2769" spans="1:6" x14ac:dyDescent="0.25">
      <c r="A2769" s="1">
        <v>42083</v>
      </c>
      <c r="B2769">
        <f>VLOOKUP($A2769,'VXZ-Web'!$A$1:$G$10000,2,0)</f>
        <v>49.560001</v>
      </c>
      <c r="C2769">
        <f>VLOOKUP($A2769,'VXZ-Web'!$A$1:$G$10000,3,0)</f>
        <v>50</v>
      </c>
      <c r="D2769">
        <f>VLOOKUP($A2769,'VXZ-Web'!$A$1:$G$10000,4,0)</f>
        <v>48.68</v>
      </c>
      <c r="E2769">
        <f>VLOOKUP($A2769,'VXZ-Web'!$A$1:$G$10000,5,0)</f>
        <v>49.959999000000003</v>
      </c>
      <c r="F2769"/>
    </row>
    <row r="2770" spans="1:6" x14ac:dyDescent="0.25">
      <c r="A2770" s="1">
        <v>42086</v>
      </c>
      <c r="B2770">
        <f>VLOOKUP($A2770,'VXZ-Web'!$A$1:$G$10000,2,0)</f>
        <v>49.759998000000003</v>
      </c>
      <c r="C2770">
        <f>VLOOKUP($A2770,'VXZ-Web'!$A$1:$G$10000,3,0)</f>
        <v>49.759998000000003</v>
      </c>
      <c r="D2770">
        <f>VLOOKUP($A2770,'VXZ-Web'!$A$1:$G$10000,4,0)</f>
        <v>49.119999</v>
      </c>
      <c r="E2770">
        <f>VLOOKUP($A2770,'VXZ-Web'!$A$1:$G$10000,5,0)</f>
        <v>49.48</v>
      </c>
      <c r="F2770"/>
    </row>
    <row r="2771" spans="1:6" x14ac:dyDescent="0.25">
      <c r="A2771" s="1">
        <v>42087</v>
      </c>
      <c r="B2771">
        <f>VLOOKUP($A2771,'VXZ-Web'!$A$1:$G$10000,2,0)</f>
        <v>49.48</v>
      </c>
      <c r="C2771">
        <f>VLOOKUP($A2771,'VXZ-Web'!$A$1:$G$10000,3,0)</f>
        <v>49.799999</v>
      </c>
      <c r="D2771">
        <f>VLOOKUP($A2771,'VXZ-Web'!$A$1:$G$10000,4,0)</f>
        <v>48.959999000000003</v>
      </c>
      <c r="E2771">
        <f>VLOOKUP($A2771,'VXZ-Web'!$A$1:$G$10000,5,0)</f>
        <v>49.639999000000003</v>
      </c>
      <c r="F2771"/>
    </row>
    <row r="2772" spans="1:6" x14ac:dyDescent="0.25">
      <c r="A2772" s="1">
        <v>42088</v>
      </c>
      <c r="B2772">
        <f>VLOOKUP($A2772,'VXZ-Web'!$A$1:$G$10000,2,0)</f>
        <v>49.599997999999999</v>
      </c>
      <c r="C2772">
        <f>VLOOKUP($A2772,'VXZ-Web'!$A$1:$G$10000,3,0)</f>
        <v>50.880001</v>
      </c>
      <c r="D2772">
        <f>VLOOKUP($A2772,'VXZ-Web'!$A$1:$G$10000,4,0)</f>
        <v>49.560001</v>
      </c>
      <c r="E2772">
        <f>VLOOKUP($A2772,'VXZ-Web'!$A$1:$G$10000,5,0)</f>
        <v>50.84</v>
      </c>
      <c r="F2772"/>
    </row>
    <row r="2773" spans="1:6" x14ac:dyDescent="0.25">
      <c r="A2773" s="1">
        <v>42089</v>
      </c>
      <c r="B2773">
        <f>VLOOKUP($A2773,'VXZ-Web'!$A$1:$G$10000,2,0)</f>
        <v>51.119999</v>
      </c>
      <c r="C2773">
        <f>VLOOKUP($A2773,'VXZ-Web'!$A$1:$G$10000,3,0)</f>
        <v>51.200001</v>
      </c>
      <c r="D2773">
        <f>VLOOKUP($A2773,'VXZ-Web'!$A$1:$G$10000,4,0)</f>
        <v>50.080002</v>
      </c>
      <c r="E2773">
        <f>VLOOKUP($A2773,'VXZ-Web'!$A$1:$G$10000,5,0)</f>
        <v>50.560001</v>
      </c>
      <c r="F2773"/>
    </row>
    <row r="2774" spans="1:6" x14ac:dyDescent="0.25">
      <c r="A2774" s="1">
        <v>42090</v>
      </c>
      <c r="B2774">
        <f>VLOOKUP($A2774,'VXZ-Web'!$A$1:$G$10000,2,0)</f>
        <v>50.360000999999997</v>
      </c>
      <c r="C2774">
        <f>VLOOKUP($A2774,'VXZ-Web'!$A$1:$G$10000,3,0)</f>
        <v>50.400002000000001</v>
      </c>
      <c r="D2774">
        <f>VLOOKUP($A2774,'VXZ-Web'!$A$1:$G$10000,4,0)</f>
        <v>49.880001</v>
      </c>
      <c r="E2774">
        <f>VLOOKUP($A2774,'VXZ-Web'!$A$1:$G$10000,5,0)</f>
        <v>50.279998999999997</v>
      </c>
      <c r="F2774"/>
    </row>
    <row r="2775" spans="1:6" x14ac:dyDescent="0.25">
      <c r="A2775" s="1">
        <v>42093</v>
      </c>
      <c r="B2775">
        <f>VLOOKUP($A2775,'VXZ-Web'!$A$1:$G$10000,2,0)</f>
        <v>49.599997999999999</v>
      </c>
      <c r="C2775">
        <f>VLOOKUP($A2775,'VXZ-Web'!$A$1:$G$10000,3,0)</f>
        <v>49.880001</v>
      </c>
      <c r="D2775">
        <f>VLOOKUP($A2775,'VXZ-Web'!$A$1:$G$10000,4,0)</f>
        <v>49.400002000000001</v>
      </c>
      <c r="E2775">
        <f>VLOOKUP($A2775,'VXZ-Web'!$A$1:$G$10000,5,0)</f>
        <v>49.84</v>
      </c>
      <c r="F2775"/>
    </row>
    <row r="2776" spans="1:6" x14ac:dyDescent="0.25">
      <c r="A2776" s="1">
        <v>42094</v>
      </c>
      <c r="B2776">
        <f>VLOOKUP($A2776,'VXZ-Web'!$A$1:$G$10000,2,0)</f>
        <v>50</v>
      </c>
      <c r="C2776">
        <f>VLOOKUP($A2776,'VXZ-Web'!$A$1:$G$10000,3,0)</f>
        <v>50.52</v>
      </c>
      <c r="D2776">
        <f>VLOOKUP($A2776,'VXZ-Web'!$A$1:$G$10000,4,0)</f>
        <v>48.200001</v>
      </c>
      <c r="E2776">
        <f>VLOOKUP($A2776,'VXZ-Web'!$A$1:$G$10000,5,0)</f>
        <v>50.279998999999997</v>
      </c>
      <c r="F2776"/>
    </row>
    <row r="2777" spans="1:6" x14ac:dyDescent="0.25">
      <c r="A2777" s="1">
        <v>42095</v>
      </c>
      <c r="B2777">
        <f>VLOOKUP($A2777,'VXZ-Web'!$A$1:$G$10000,2,0)</f>
        <v>50.360000999999997</v>
      </c>
      <c r="C2777">
        <f>VLOOKUP($A2777,'VXZ-Web'!$A$1:$G$10000,3,0)</f>
        <v>51.200001</v>
      </c>
      <c r="D2777">
        <f>VLOOKUP($A2777,'VXZ-Web'!$A$1:$G$10000,4,0)</f>
        <v>50.32</v>
      </c>
      <c r="E2777">
        <f>VLOOKUP($A2777,'VXZ-Web'!$A$1:$G$10000,5,0)</f>
        <v>50.68</v>
      </c>
      <c r="F2777"/>
    </row>
    <row r="2778" spans="1:6" x14ac:dyDescent="0.25">
      <c r="A2778" s="1">
        <v>42096</v>
      </c>
      <c r="B2778">
        <f>VLOOKUP($A2778,'VXZ-Web'!$A$1:$G$10000,2,0)</f>
        <v>50.720001000000003</v>
      </c>
      <c r="C2778">
        <f>VLOOKUP($A2778,'VXZ-Web'!$A$1:$G$10000,3,0)</f>
        <v>50.799999</v>
      </c>
      <c r="D2778">
        <f>VLOOKUP($A2778,'VXZ-Web'!$A$1:$G$10000,4,0)</f>
        <v>50.279998999999997</v>
      </c>
      <c r="E2778">
        <f>VLOOKUP($A2778,'VXZ-Web'!$A$1:$G$10000,5,0)</f>
        <v>50.599997999999999</v>
      </c>
      <c r="F2778"/>
    </row>
    <row r="2779" spans="1:6" x14ac:dyDescent="0.25">
      <c r="A2779" s="1">
        <v>42100</v>
      </c>
      <c r="B2779">
        <f>VLOOKUP($A2779,'VXZ-Web'!$A$1:$G$10000,2,0)</f>
        <v>50.84</v>
      </c>
      <c r="C2779">
        <f>VLOOKUP($A2779,'VXZ-Web'!$A$1:$G$10000,3,0)</f>
        <v>50.880001</v>
      </c>
      <c r="D2779">
        <f>VLOOKUP($A2779,'VXZ-Web'!$A$1:$G$10000,4,0)</f>
        <v>49.360000999999997</v>
      </c>
      <c r="E2779">
        <f>VLOOKUP($A2779,'VXZ-Web'!$A$1:$G$10000,5,0)</f>
        <v>49.720001000000003</v>
      </c>
      <c r="F2779"/>
    </row>
    <row r="2780" spans="1:6" x14ac:dyDescent="0.25">
      <c r="A2780" s="1">
        <v>42101</v>
      </c>
      <c r="B2780">
        <f>VLOOKUP($A2780,'VXZ-Web'!$A$1:$G$10000,2,0)</f>
        <v>49.52</v>
      </c>
      <c r="C2780">
        <f>VLOOKUP($A2780,'VXZ-Web'!$A$1:$G$10000,3,0)</f>
        <v>49.68</v>
      </c>
      <c r="D2780">
        <f>VLOOKUP($A2780,'VXZ-Web'!$A$1:$G$10000,4,0)</f>
        <v>49.200001</v>
      </c>
      <c r="E2780">
        <f>VLOOKUP($A2780,'VXZ-Web'!$A$1:$G$10000,5,0)</f>
        <v>49.639999000000003</v>
      </c>
      <c r="F2780"/>
    </row>
    <row r="2781" spans="1:6" x14ac:dyDescent="0.25">
      <c r="A2781" s="1">
        <v>42102</v>
      </c>
      <c r="B2781">
        <f>VLOOKUP($A2781,'VXZ-Web'!$A$1:$G$10000,2,0)</f>
        <v>49.279998999999997</v>
      </c>
      <c r="C2781">
        <f>VLOOKUP($A2781,'VXZ-Web'!$A$1:$G$10000,3,0)</f>
        <v>49.439999</v>
      </c>
      <c r="D2781">
        <f>VLOOKUP($A2781,'VXZ-Web'!$A$1:$G$10000,4,0)</f>
        <v>48.959999000000003</v>
      </c>
      <c r="E2781">
        <f>VLOOKUP($A2781,'VXZ-Web'!$A$1:$G$10000,5,0)</f>
        <v>49.400002000000001</v>
      </c>
      <c r="F2781"/>
    </row>
    <row r="2782" spans="1:6" x14ac:dyDescent="0.25">
      <c r="A2782" s="1">
        <v>42103</v>
      </c>
      <c r="B2782">
        <f>VLOOKUP($A2782,'VXZ-Web'!$A$1:$G$10000,2,0)</f>
        <v>49.279998999999997</v>
      </c>
      <c r="C2782">
        <f>VLOOKUP($A2782,'VXZ-Web'!$A$1:$G$10000,3,0)</f>
        <v>49.720001000000003</v>
      </c>
      <c r="D2782">
        <f>VLOOKUP($A2782,'VXZ-Web'!$A$1:$G$10000,4,0)</f>
        <v>48.720001000000003</v>
      </c>
      <c r="E2782">
        <f>VLOOKUP($A2782,'VXZ-Web'!$A$1:$G$10000,5,0)</f>
        <v>48.799999</v>
      </c>
      <c r="F2782"/>
    </row>
    <row r="2783" spans="1:6" x14ac:dyDescent="0.25">
      <c r="A2783" s="1">
        <v>42104</v>
      </c>
      <c r="B2783">
        <f>VLOOKUP($A2783,'VXZ-Web'!$A$1:$G$10000,2,0)</f>
        <v>48.599997999999999</v>
      </c>
      <c r="C2783">
        <f>VLOOKUP($A2783,'VXZ-Web'!$A$1:$G$10000,3,0)</f>
        <v>48.599997999999999</v>
      </c>
      <c r="D2783">
        <f>VLOOKUP($A2783,'VXZ-Web'!$A$1:$G$10000,4,0)</f>
        <v>47.360000999999997</v>
      </c>
      <c r="E2783">
        <f>VLOOKUP($A2783,'VXZ-Web'!$A$1:$G$10000,5,0)</f>
        <v>47.439999</v>
      </c>
      <c r="F2783"/>
    </row>
    <row r="2784" spans="1:6" x14ac:dyDescent="0.25">
      <c r="A2784" s="1">
        <v>42107</v>
      </c>
      <c r="B2784">
        <f>VLOOKUP($A2784,'VXZ-Web'!$A$1:$G$10000,2,0)</f>
        <v>47.16</v>
      </c>
      <c r="C2784">
        <f>VLOOKUP($A2784,'VXZ-Web'!$A$1:$G$10000,3,0)</f>
        <v>48.240001999999997</v>
      </c>
      <c r="D2784">
        <f>VLOOKUP($A2784,'VXZ-Web'!$A$1:$G$10000,4,0)</f>
        <v>46.799999</v>
      </c>
      <c r="E2784">
        <f>VLOOKUP($A2784,'VXZ-Web'!$A$1:$G$10000,5,0)</f>
        <v>48</v>
      </c>
      <c r="F2784"/>
    </row>
    <row r="2785" spans="1:6" x14ac:dyDescent="0.25">
      <c r="A2785" s="1">
        <v>42108</v>
      </c>
      <c r="B2785">
        <f>VLOOKUP($A2785,'VXZ-Web'!$A$1:$G$10000,2,0)</f>
        <v>48.200001</v>
      </c>
      <c r="C2785">
        <f>VLOOKUP($A2785,'VXZ-Web'!$A$1:$G$10000,3,0)</f>
        <v>48.599997999999999</v>
      </c>
      <c r="D2785">
        <f>VLOOKUP($A2785,'VXZ-Web'!$A$1:$G$10000,4,0)</f>
        <v>47.919998</v>
      </c>
      <c r="E2785">
        <f>VLOOKUP($A2785,'VXZ-Web'!$A$1:$G$10000,5,0)</f>
        <v>48.48</v>
      </c>
      <c r="F2785"/>
    </row>
    <row r="2786" spans="1:6" x14ac:dyDescent="0.25">
      <c r="A2786" s="1">
        <v>42109</v>
      </c>
      <c r="B2786">
        <f>VLOOKUP($A2786,'VXZ-Web'!$A$1:$G$10000,2,0)</f>
        <v>48.080002</v>
      </c>
      <c r="C2786">
        <f>VLOOKUP($A2786,'VXZ-Web'!$A$1:$G$10000,3,0)</f>
        <v>48.080002</v>
      </c>
      <c r="D2786">
        <f>VLOOKUP($A2786,'VXZ-Web'!$A$1:$G$10000,4,0)</f>
        <v>47.560001</v>
      </c>
      <c r="E2786">
        <f>VLOOKUP($A2786,'VXZ-Web'!$A$1:$G$10000,5,0)</f>
        <v>47.880001</v>
      </c>
      <c r="F2786"/>
    </row>
    <row r="2787" spans="1:6" x14ac:dyDescent="0.25">
      <c r="A2787" s="1">
        <v>42110</v>
      </c>
      <c r="B2787">
        <f>VLOOKUP($A2787,'VXZ-Web'!$A$1:$G$10000,2,0)</f>
        <v>48.16</v>
      </c>
      <c r="C2787">
        <f>VLOOKUP($A2787,'VXZ-Web'!$A$1:$G$10000,3,0)</f>
        <v>48.240001999999997</v>
      </c>
      <c r="D2787">
        <f>VLOOKUP($A2787,'VXZ-Web'!$A$1:$G$10000,4,0)</f>
        <v>47.400002000000001</v>
      </c>
      <c r="E2787">
        <f>VLOOKUP($A2787,'VXZ-Web'!$A$1:$G$10000,5,0)</f>
        <v>47.720001000000003</v>
      </c>
      <c r="F2787"/>
    </row>
    <row r="2788" spans="1:6" x14ac:dyDescent="0.25">
      <c r="A2788" s="1">
        <v>42111</v>
      </c>
      <c r="B2788">
        <f>VLOOKUP($A2788,'VXZ-Web'!$A$1:$G$10000,2,0)</f>
        <v>48.080002</v>
      </c>
      <c r="C2788">
        <f>VLOOKUP($A2788,'VXZ-Web'!$A$1:$G$10000,3,0)</f>
        <v>49.040000999999997</v>
      </c>
      <c r="D2788">
        <f>VLOOKUP($A2788,'VXZ-Web'!$A$1:$G$10000,4,0)</f>
        <v>48.080002</v>
      </c>
      <c r="E2788">
        <f>VLOOKUP($A2788,'VXZ-Web'!$A$1:$G$10000,5,0)</f>
        <v>48.48</v>
      </c>
      <c r="F2788"/>
    </row>
    <row r="2789" spans="1:6" x14ac:dyDescent="0.25">
      <c r="A2789" s="1">
        <v>42114</v>
      </c>
      <c r="B2789">
        <f>VLOOKUP($A2789,'VXZ-Web'!$A$1:$G$10000,2,0)</f>
        <v>47.84</v>
      </c>
      <c r="C2789">
        <f>VLOOKUP($A2789,'VXZ-Web'!$A$1:$G$10000,3,0)</f>
        <v>47.959999000000003</v>
      </c>
      <c r="D2789">
        <f>VLOOKUP($A2789,'VXZ-Web'!$A$1:$G$10000,4,0)</f>
        <v>47.639999000000003</v>
      </c>
      <c r="E2789">
        <f>VLOOKUP($A2789,'VXZ-Web'!$A$1:$G$10000,5,0)</f>
        <v>47.799999</v>
      </c>
      <c r="F2789"/>
    </row>
    <row r="2790" spans="1:6" x14ac:dyDescent="0.25">
      <c r="A2790" s="1">
        <v>42115</v>
      </c>
      <c r="B2790">
        <f>VLOOKUP($A2790,'VXZ-Web'!$A$1:$G$10000,2,0)</f>
        <v>47.200001</v>
      </c>
      <c r="C2790">
        <f>VLOOKUP($A2790,'VXZ-Web'!$A$1:$G$10000,3,0)</f>
        <v>47.919998</v>
      </c>
      <c r="D2790">
        <f>VLOOKUP($A2790,'VXZ-Web'!$A$1:$G$10000,4,0)</f>
        <v>47.16</v>
      </c>
      <c r="E2790">
        <f>VLOOKUP($A2790,'VXZ-Web'!$A$1:$G$10000,5,0)</f>
        <v>47.639999000000003</v>
      </c>
      <c r="F2790"/>
    </row>
    <row r="2791" spans="1:6" x14ac:dyDescent="0.25">
      <c r="A2791" s="1">
        <v>42116</v>
      </c>
      <c r="B2791">
        <f>VLOOKUP($A2791,'VXZ-Web'!$A$1:$G$10000,2,0)</f>
        <v>47.52</v>
      </c>
      <c r="C2791">
        <f>VLOOKUP($A2791,'VXZ-Web'!$A$1:$G$10000,3,0)</f>
        <v>47.880001</v>
      </c>
      <c r="D2791">
        <f>VLOOKUP($A2791,'VXZ-Web'!$A$1:$G$10000,4,0)</f>
        <v>47.16</v>
      </c>
      <c r="E2791">
        <f>VLOOKUP($A2791,'VXZ-Web'!$A$1:$G$10000,5,0)</f>
        <v>47.560001</v>
      </c>
      <c r="F2791"/>
    </row>
    <row r="2792" spans="1:6" x14ac:dyDescent="0.25">
      <c r="A2792" s="1">
        <v>42117</v>
      </c>
      <c r="B2792">
        <f>VLOOKUP($A2792,'VXZ-Web'!$A$1:$G$10000,2,0)</f>
        <v>47.48</v>
      </c>
      <c r="C2792">
        <f>VLOOKUP($A2792,'VXZ-Web'!$A$1:$G$10000,3,0)</f>
        <v>47.560001</v>
      </c>
      <c r="D2792">
        <f>VLOOKUP($A2792,'VXZ-Web'!$A$1:$G$10000,4,0)</f>
        <v>47</v>
      </c>
      <c r="E2792">
        <f>VLOOKUP($A2792,'VXZ-Web'!$A$1:$G$10000,5,0)</f>
        <v>47.360000999999997</v>
      </c>
      <c r="F2792"/>
    </row>
    <row r="2793" spans="1:6" x14ac:dyDescent="0.25">
      <c r="A2793" s="1">
        <v>42118</v>
      </c>
      <c r="B2793">
        <f>VLOOKUP($A2793,'VXZ-Web'!$A$1:$G$10000,2,0)</f>
        <v>47.16</v>
      </c>
      <c r="C2793">
        <f>VLOOKUP($A2793,'VXZ-Web'!$A$1:$G$10000,3,0)</f>
        <v>47.32</v>
      </c>
      <c r="D2793">
        <f>VLOOKUP($A2793,'VXZ-Web'!$A$1:$G$10000,4,0)</f>
        <v>47</v>
      </c>
      <c r="E2793">
        <f>VLOOKUP($A2793,'VXZ-Web'!$A$1:$G$10000,5,0)</f>
        <v>47.16</v>
      </c>
      <c r="F2793"/>
    </row>
    <row r="2794" spans="1:6" x14ac:dyDescent="0.25">
      <c r="A2794" s="1">
        <v>42121</v>
      </c>
      <c r="B2794">
        <f>VLOOKUP($A2794,'VXZ-Web'!$A$1:$G$10000,2,0)</f>
        <v>47.080002</v>
      </c>
      <c r="C2794">
        <f>VLOOKUP($A2794,'VXZ-Web'!$A$1:$G$10000,3,0)</f>
        <v>47.84</v>
      </c>
      <c r="D2794">
        <f>VLOOKUP($A2794,'VXZ-Web'!$A$1:$G$10000,4,0)</f>
        <v>46.880001</v>
      </c>
      <c r="E2794">
        <f>VLOOKUP($A2794,'VXZ-Web'!$A$1:$G$10000,5,0)</f>
        <v>47.68</v>
      </c>
      <c r="F2794"/>
    </row>
    <row r="2795" spans="1:6" x14ac:dyDescent="0.25">
      <c r="A2795" s="1">
        <v>42122</v>
      </c>
      <c r="B2795">
        <f>VLOOKUP($A2795,'VXZ-Web'!$A$1:$G$10000,2,0)</f>
        <v>47.639999000000003</v>
      </c>
      <c r="C2795">
        <f>VLOOKUP($A2795,'VXZ-Web'!$A$1:$G$10000,3,0)</f>
        <v>48.439999</v>
      </c>
      <c r="D2795">
        <f>VLOOKUP($A2795,'VXZ-Web'!$A$1:$G$10000,4,0)</f>
        <v>46.84</v>
      </c>
      <c r="E2795">
        <f>VLOOKUP($A2795,'VXZ-Web'!$A$1:$G$10000,5,0)</f>
        <v>46.84</v>
      </c>
    </row>
    <row r="2796" spans="1:6" x14ac:dyDescent="0.25">
      <c r="A2796" s="1">
        <v>42123</v>
      </c>
      <c r="B2796">
        <f>VLOOKUP($A2796,'VXZ-Web'!$A$1:$G$10000,2,0)</f>
        <v>47.48</v>
      </c>
      <c r="C2796">
        <f>VLOOKUP($A2796,'VXZ-Web'!$A$1:$G$10000,3,0)</f>
        <v>47.720001000000003</v>
      </c>
      <c r="D2796">
        <f>VLOOKUP($A2796,'VXZ-Web'!$A$1:$G$10000,4,0)</f>
        <v>47</v>
      </c>
      <c r="E2796">
        <f>VLOOKUP($A2796,'VXZ-Web'!$A$1:$G$10000,5,0)</f>
        <v>47.400002000000001</v>
      </c>
    </row>
    <row r="2797" spans="1:6" x14ac:dyDescent="0.25">
      <c r="A2797" s="1">
        <v>42124</v>
      </c>
      <c r="B2797">
        <f>VLOOKUP($A2797,'VXZ-Web'!$A$1:$G$10000,2,0)</f>
        <v>47.720001000000003</v>
      </c>
      <c r="C2797">
        <f>VLOOKUP($A2797,'VXZ-Web'!$A$1:$G$10000,3,0)</f>
        <v>48.48</v>
      </c>
      <c r="D2797">
        <f>VLOOKUP($A2797,'VXZ-Web'!$A$1:$G$10000,4,0)</f>
        <v>47.48</v>
      </c>
      <c r="E2797">
        <f>VLOOKUP($A2797,'VXZ-Web'!$A$1:$G$10000,5,0)</f>
        <v>47.799999</v>
      </c>
    </row>
    <row r="2798" spans="1:6" x14ac:dyDescent="0.25">
      <c r="A2798" s="1">
        <v>42125</v>
      </c>
      <c r="B2798">
        <f>VLOOKUP($A2798,'VXZ-Web'!$A$1:$G$10000,2,0)</f>
        <v>47.439999</v>
      </c>
      <c r="C2798">
        <f>VLOOKUP($A2798,'VXZ-Web'!$A$1:$G$10000,3,0)</f>
        <v>47.639999000000003</v>
      </c>
      <c r="D2798">
        <f>VLOOKUP($A2798,'VXZ-Web'!$A$1:$G$10000,4,0)</f>
        <v>46.68</v>
      </c>
      <c r="E2798">
        <f>VLOOKUP($A2798,'VXZ-Web'!$A$1:$G$10000,5,0)</f>
        <v>46.880001</v>
      </c>
    </row>
    <row r="2799" spans="1:6" x14ac:dyDescent="0.25">
      <c r="A2799" s="1">
        <v>42128</v>
      </c>
      <c r="B2799">
        <f>VLOOKUP($A2799,'VXZ-Web'!$A$1:$G$10000,2,0)</f>
        <v>46.639999000000003</v>
      </c>
      <c r="C2799">
        <f>VLOOKUP($A2799,'VXZ-Web'!$A$1:$G$10000,3,0)</f>
        <v>47.16</v>
      </c>
      <c r="D2799">
        <f>VLOOKUP($A2799,'VXZ-Web'!$A$1:$G$10000,4,0)</f>
        <v>46.52</v>
      </c>
      <c r="E2799">
        <f>VLOOKUP($A2799,'VXZ-Web'!$A$1:$G$10000,5,0)</f>
        <v>46.880001</v>
      </c>
    </row>
    <row r="2800" spans="1:6" x14ac:dyDescent="0.25">
      <c r="A2800" s="1">
        <v>42129</v>
      </c>
      <c r="B2800">
        <f>VLOOKUP($A2800,'VXZ-Web'!$A$1:$G$10000,2,0)</f>
        <v>47.119999</v>
      </c>
      <c r="C2800">
        <f>VLOOKUP($A2800,'VXZ-Web'!$A$1:$G$10000,3,0)</f>
        <v>47.560001</v>
      </c>
      <c r="D2800">
        <f>VLOOKUP($A2800,'VXZ-Web'!$A$1:$G$10000,4,0)</f>
        <v>46.799999</v>
      </c>
      <c r="E2800">
        <f>VLOOKUP($A2800,'VXZ-Web'!$A$1:$G$10000,5,0)</f>
        <v>47.52</v>
      </c>
    </row>
    <row r="2801" spans="1:5" x14ac:dyDescent="0.25">
      <c r="A2801" s="1">
        <v>42130</v>
      </c>
      <c r="B2801">
        <f>VLOOKUP($A2801,'VXZ-Web'!$A$1:$G$10000,2,0)</f>
        <v>47.119999</v>
      </c>
      <c r="C2801">
        <f>VLOOKUP($A2801,'VXZ-Web'!$A$1:$G$10000,3,0)</f>
        <v>48.52</v>
      </c>
      <c r="D2801">
        <f>VLOOKUP($A2801,'VXZ-Web'!$A$1:$G$10000,4,0)</f>
        <v>46.959999000000003</v>
      </c>
      <c r="E2801">
        <f>VLOOKUP($A2801,'VXZ-Web'!$A$1:$G$10000,5,0)</f>
        <v>47.599997999999999</v>
      </c>
    </row>
    <row r="2802" spans="1:5" x14ac:dyDescent="0.25">
      <c r="A2802" s="1">
        <v>42131</v>
      </c>
      <c r="B2802">
        <f>VLOOKUP($A2802,'VXZ-Web'!$A$1:$G$10000,2,0)</f>
        <v>47.560001</v>
      </c>
      <c r="C2802">
        <f>VLOOKUP($A2802,'VXZ-Web'!$A$1:$G$10000,3,0)</f>
        <v>47.959999000000003</v>
      </c>
      <c r="D2802">
        <f>VLOOKUP($A2802,'VXZ-Web'!$A$1:$G$10000,4,0)</f>
        <v>47.16</v>
      </c>
      <c r="E2802">
        <f>VLOOKUP($A2802,'VXZ-Web'!$A$1:$G$10000,5,0)</f>
        <v>47.279998999999997</v>
      </c>
    </row>
    <row r="2803" spans="1:5" x14ac:dyDescent="0.25">
      <c r="A2803" s="1">
        <v>42132</v>
      </c>
      <c r="B2803">
        <f>VLOOKUP($A2803,'VXZ-Web'!$A$1:$G$10000,2,0)</f>
        <v>46.560001</v>
      </c>
      <c r="C2803">
        <f>VLOOKUP($A2803,'VXZ-Web'!$A$1:$G$10000,3,0)</f>
        <v>46.959999000000003</v>
      </c>
      <c r="D2803">
        <f>VLOOKUP($A2803,'VXZ-Web'!$A$1:$G$10000,4,0)</f>
        <v>46.16</v>
      </c>
      <c r="E2803">
        <f>VLOOKUP($A2803,'VXZ-Web'!$A$1:$G$10000,5,0)</f>
        <v>46.439999</v>
      </c>
    </row>
    <row r="2804" spans="1:5" x14ac:dyDescent="0.25">
      <c r="A2804" s="1">
        <v>42135</v>
      </c>
      <c r="B2804">
        <f>VLOOKUP($A2804,'VXZ-Web'!$A$1:$G$10000,2,0)</f>
        <v>46.639999000000003</v>
      </c>
      <c r="C2804">
        <f>VLOOKUP($A2804,'VXZ-Web'!$A$1:$G$10000,3,0)</f>
        <v>47.279998999999997</v>
      </c>
      <c r="D2804">
        <f>VLOOKUP($A2804,'VXZ-Web'!$A$1:$G$10000,4,0)</f>
        <v>46.439999</v>
      </c>
      <c r="E2804">
        <f>VLOOKUP($A2804,'VXZ-Web'!$A$1:$G$10000,5,0)</f>
        <v>47.240001999999997</v>
      </c>
    </row>
    <row r="2805" spans="1:5" x14ac:dyDescent="0.25">
      <c r="A2805" s="1">
        <v>42136</v>
      </c>
      <c r="B2805">
        <f>VLOOKUP($A2805,'VXZ-Web'!$A$1:$G$10000,2,0)</f>
        <v>47.720001000000003</v>
      </c>
      <c r="C2805">
        <f>VLOOKUP($A2805,'VXZ-Web'!$A$1:$G$10000,3,0)</f>
        <v>47.799999</v>
      </c>
      <c r="D2805">
        <f>VLOOKUP($A2805,'VXZ-Web'!$A$1:$G$10000,4,0)</f>
        <v>47</v>
      </c>
      <c r="E2805">
        <f>VLOOKUP($A2805,'VXZ-Web'!$A$1:$G$10000,5,0)</f>
        <v>47</v>
      </c>
    </row>
    <row r="2806" spans="1:5" x14ac:dyDescent="0.25">
      <c r="A2806" s="1">
        <v>42137</v>
      </c>
      <c r="B2806">
        <f>VLOOKUP($A2806,'VXZ-Web'!$A$1:$G$10000,2,0)</f>
        <v>46.759998000000003</v>
      </c>
      <c r="C2806">
        <f>VLOOKUP($A2806,'VXZ-Web'!$A$1:$G$10000,3,0)</f>
        <v>47.080002</v>
      </c>
      <c r="D2806">
        <f>VLOOKUP($A2806,'VXZ-Web'!$A$1:$G$10000,4,0)</f>
        <v>46.599997999999999</v>
      </c>
      <c r="E2806">
        <f>VLOOKUP($A2806,'VXZ-Web'!$A$1:$G$10000,5,0)</f>
        <v>46.68</v>
      </c>
    </row>
    <row r="2807" spans="1:5" x14ac:dyDescent="0.25">
      <c r="A2807" s="1">
        <v>42138</v>
      </c>
      <c r="B2807">
        <f>VLOOKUP($A2807,'VXZ-Web'!$A$1:$G$10000,2,0)</f>
        <v>46.439999</v>
      </c>
      <c r="C2807">
        <f>VLOOKUP($A2807,'VXZ-Web'!$A$1:$G$10000,3,0)</f>
        <v>46.639999000000003</v>
      </c>
      <c r="D2807">
        <f>VLOOKUP($A2807,'VXZ-Web'!$A$1:$G$10000,4,0)</f>
        <v>46.240001999999997</v>
      </c>
      <c r="E2807">
        <f>VLOOKUP($A2807,'VXZ-Web'!$A$1:$G$10000,5,0)</f>
        <v>46.48</v>
      </c>
    </row>
    <row r="2808" spans="1:5" x14ac:dyDescent="0.25">
      <c r="A2808" s="1">
        <v>42139</v>
      </c>
      <c r="B2808">
        <f>VLOOKUP($A2808,'VXZ-Web'!$A$1:$G$10000,2,0)</f>
        <v>46.240001999999997</v>
      </c>
      <c r="C2808">
        <f>VLOOKUP($A2808,'VXZ-Web'!$A$1:$G$10000,3,0)</f>
        <v>46.48</v>
      </c>
      <c r="D2808">
        <f>VLOOKUP($A2808,'VXZ-Web'!$A$1:$G$10000,4,0)</f>
        <v>46.040000999999997</v>
      </c>
      <c r="E2808">
        <f>VLOOKUP($A2808,'VXZ-Web'!$A$1:$G$10000,5,0)</f>
        <v>46.200001</v>
      </c>
    </row>
    <row r="2809" spans="1:5" x14ac:dyDescent="0.25">
      <c r="A2809" s="1">
        <v>42142</v>
      </c>
      <c r="B2809">
        <f>VLOOKUP($A2809,'VXZ-Web'!$A$1:$G$10000,2,0)</f>
        <v>46.119999</v>
      </c>
      <c r="C2809">
        <f>VLOOKUP($A2809,'VXZ-Web'!$A$1:$G$10000,3,0)</f>
        <v>46.119999</v>
      </c>
      <c r="D2809">
        <f>VLOOKUP($A2809,'VXZ-Web'!$A$1:$G$10000,4,0)</f>
        <v>45.040000999999997</v>
      </c>
      <c r="E2809">
        <f>VLOOKUP($A2809,'VXZ-Web'!$A$1:$G$10000,5,0)</f>
        <v>45.119999</v>
      </c>
    </row>
    <row r="2810" spans="1:5" x14ac:dyDescent="0.25">
      <c r="A2810" s="1">
        <v>42143</v>
      </c>
      <c r="B2810">
        <f>VLOOKUP($A2810,'VXZ-Web'!$A$1:$G$10000,2,0)</f>
        <v>45</v>
      </c>
      <c r="C2810">
        <f>VLOOKUP($A2810,'VXZ-Web'!$A$1:$G$10000,3,0)</f>
        <v>45.279998999999997</v>
      </c>
      <c r="D2810">
        <f>VLOOKUP($A2810,'VXZ-Web'!$A$1:$G$10000,4,0)</f>
        <v>44.560001</v>
      </c>
      <c r="E2810">
        <f>VLOOKUP($A2810,'VXZ-Web'!$A$1:$G$10000,5,0)</f>
        <v>44.919998</v>
      </c>
    </row>
    <row r="2811" spans="1:5" x14ac:dyDescent="0.25">
      <c r="A2811" s="1">
        <v>42144</v>
      </c>
      <c r="B2811">
        <f>VLOOKUP($A2811,'VXZ-Web'!$A$1:$G$10000,2,0)</f>
        <v>44.799999</v>
      </c>
      <c r="C2811">
        <f>VLOOKUP($A2811,'VXZ-Web'!$A$1:$G$10000,3,0)</f>
        <v>45.080002</v>
      </c>
      <c r="D2811">
        <f>VLOOKUP($A2811,'VXZ-Web'!$A$1:$G$10000,4,0)</f>
        <v>44.560001</v>
      </c>
      <c r="E2811">
        <f>VLOOKUP($A2811,'VXZ-Web'!$A$1:$G$10000,5,0)</f>
        <v>44.880001</v>
      </c>
    </row>
    <row r="2812" spans="1:5" x14ac:dyDescent="0.25">
      <c r="A2812" s="1">
        <v>42145</v>
      </c>
      <c r="B2812">
        <f>VLOOKUP($A2812,'VXZ-Web'!$A$1:$G$10000,2,0)</f>
        <v>44.880001</v>
      </c>
      <c r="C2812">
        <f>VLOOKUP($A2812,'VXZ-Web'!$A$1:$G$10000,3,0)</f>
        <v>45.080002</v>
      </c>
      <c r="D2812">
        <f>VLOOKUP($A2812,'VXZ-Web'!$A$1:$G$10000,4,0)</f>
        <v>44.240001999999997</v>
      </c>
      <c r="E2812">
        <f>VLOOKUP($A2812,'VXZ-Web'!$A$1:$G$10000,5,0)</f>
        <v>44.400002000000001</v>
      </c>
    </row>
    <row r="2813" spans="1:5" x14ac:dyDescent="0.25">
      <c r="A2813" s="1">
        <v>42146</v>
      </c>
      <c r="B2813">
        <f>VLOOKUP($A2813,'VXZ-Web'!$A$1:$G$10000,2,0)</f>
        <v>44.279998999999997</v>
      </c>
      <c r="C2813">
        <f>VLOOKUP($A2813,'VXZ-Web'!$A$1:$G$10000,3,0)</f>
        <v>44.759998000000003</v>
      </c>
      <c r="D2813">
        <f>VLOOKUP($A2813,'VXZ-Web'!$A$1:$G$10000,4,0)</f>
        <v>44.16</v>
      </c>
      <c r="E2813">
        <f>VLOOKUP($A2813,'VXZ-Web'!$A$1:$G$10000,5,0)</f>
        <v>44.639999000000003</v>
      </c>
    </row>
    <row r="2814" spans="1:5" x14ac:dyDescent="0.25">
      <c r="A2814" s="1">
        <v>42150</v>
      </c>
      <c r="B2814">
        <f>VLOOKUP($A2814,'VXZ-Web'!$A$1:$G$10000,2,0)</f>
        <v>44.959999000000003</v>
      </c>
      <c r="C2814">
        <f>VLOOKUP($A2814,'VXZ-Web'!$A$1:$G$10000,3,0)</f>
        <v>45.48</v>
      </c>
      <c r="D2814">
        <f>VLOOKUP($A2814,'VXZ-Web'!$A$1:$G$10000,4,0)</f>
        <v>44.759998000000003</v>
      </c>
      <c r="E2814">
        <f>VLOOKUP($A2814,'VXZ-Web'!$A$1:$G$10000,5,0)</f>
        <v>45.080002</v>
      </c>
    </row>
    <row r="2815" spans="1:5" x14ac:dyDescent="0.25">
      <c r="A2815" s="1">
        <v>42151</v>
      </c>
      <c r="B2815">
        <f>VLOOKUP($A2815,'VXZ-Web'!$A$1:$G$10000,2,0)</f>
        <v>44.84</v>
      </c>
      <c r="C2815">
        <f>VLOOKUP($A2815,'VXZ-Web'!$A$1:$G$10000,3,0)</f>
        <v>45.040000999999997</v>
      </c>
      <c r="D2815">
        <f>VLOOKUP($A2815,'VXZ-Web'!$A$1:$G$10000,4,0)</f>
        <v>44.16</v>
      </c>
      <c r="E2815">
        <f>VLOOKUP($A2815,'VXZ-Web'!$A$1:$G$10000,5,0)</f>
        <v>44.32</v>
      </c>
    </row>
    <row r="2816" spans="1:5" x14ac:dyDescent="0.25">
      <c r="A2816" s="1">
        <v>42152</v>
      </c>
      <c r="B2816">
        <f>VLOOKUP($A2816,'VXZ-Web'!$A$1:$G$10000,2,0)</f>
        <v>44.720001000000003</v>
      </c>
      <c r="C2816">
        <f>VLOOKUP($A2816,'VXZ-Web'!$A$1:$G$10000,3,0)</f>
        <v>44.880001</v>
      </c>
      <c r="D2816">
        <f>VLOOKUP($A2816,'VXZ-Web'!$A$1:$G$10000,4,0)</f>
        <v>44.52</v>
      </c>
      <c r="E2816">
        <f>VLOOKUP($A2816,'VXZ-Web'!$A$1:$G$10000,5,0)</f>
        <v>44.68</v>
      </c>
    </row>
    <row r="2817" spans="1:5" x14ac:dyDescent="0.25">
      <c r="A2817" s="1">
        <v>42153</v>
      </c>
      <c r="B2817">
        <f>VLOOKUP($A2817,'VXZ-Web'!$A$1:$G$10000,2,0)</f>
        <v>44.799999</v>
      </c>
      <c r="C2817">
        <f>VLOOKUP($A2817,'VXZ-Web'!$A$1:$G$10000,3,0)</f>
        <v>45.200001</v>
      </c>
      <c r="D2817">
        <f>VLOOKUP($A2817,'VXZ-Web'!$A$1:$G$10000,4,0)</f>
        <v>44.599997999999999</v>
      </c>
      <c r="E2817">
        <f>VLOOKUP($A2817,'VXZ-Web'!$A$1:$G$10000,5,0)</f>
        <v>44.759998000000003</v>
      </c>
    </row>
    <row r="2818" spans="1:5" x14ac:dyDescent="0.25">
      <c r="A2818" s="1">
        <v>42156</v>
      </c>
      <c r="B2818">
        <f>VLOOKUP($A2818,'VXZ-Web'!$A$1:$G$10000,2,0)</f>
        <v>44.52</v>
      </c>
      <c r="C2818">
        <f>VLOOKUP($A2818,'VXZ-Web'!$A$1:$G$10000,3,0)</f>
        <v>44.959999000000003</v>
      </c>
      <c r="D2818">
        <f>VLOOKUP($A2818,'VXZ-Web'!$A$1:$G$10000,4,0)</f>
        <v>44.439999</v>
      </c>
      <c r="E2818">
        <f>VLOOKUP($A2818,'VXZ-Web'!$A$1:$G$10000,5,0)</f>
        <v>44.52</v>
      </c>
    </row>
    <row r="2819" spans="1:5" x14ac:dyDescent="0.25">
      <c r="A2819" s="1">
        <v>42157</v>
      </c>
      <c r="B2819">
        <f>VLOOKUP($A2819,'VXZ-Web'!$A$1:$G$10000,2,0)</f>
        <v>44.799999</v>
      </c>
      <c r="C2819">
        <f>VLOOKUP($A2819,'VXZ-Web'!$A$1:$G$10000,3,0)</f>
        <v>45.119999</v>
      </c>
      <c r="D2819">
        <f>VLOOKUP($A2819,'VXZ-Web'!$A$1:$G$10000,4,0)</f>
        <v>44.48</v>
      </c>
      <c r="E2819">
        <f>VLOOKUP($A2819,'VXZ-Web'!$A$1:$G$10000,5,0)</f>
        <v>45.040000999999997</v>
      </c>
    </row>
    <row r="2820" spans="1:5" x14ac:dyDescent="0.25">
      <c r="A2820" s="1">
        <v>42158</v>
      </c>
      <c r="B2820">
        <f>VLOOKUP($A2820,'VXZ-Web'!$A$1:$G$10000,2,0)</f>
        <v>44.880001</v>
      </c>
      <c r="C2820">
        <f>VLOOKUP($A2820,'VXZ-Web'!$A$1:$G$10000,3,0)</f>
        <v>44.880001</v>
      </c>
      <c r="D2820">
        <f>VLOOKUP($A2820,'VXZ-Web'!$A$1:$G$10000,4,0)</f>
        <v>44.560001</v>
      </c>
      <c r="E2820">
        <f>VLOOKUP($A2820,'VXZ-Web'!$A$1:$G$10000,5,0)</f>
        <v>44.68</v>
      </c>
    </row>
    <row r="2821" spans="1:5" x14ac:dyDescent="0.25">
      <c r="A2821" s="1">
        <v>42159</v>
      </c>
      <c r="B2821">
        <f>VLOOKUP($A2821,'VXZ-Web'!$A$1:$G$10000,2,0)</f>
        <v>45.040000999999997</v>
      </c>
      <c r="C2821">
        <f>VLOOKUP($A2821,'VXZ-Web'!$A$1:$G$10000,3,0)</f>
        <v>45.560001</v>
      </c>
      <c r="D2821">
        <f>VLOOKUP($A2821,'VXZ-Web'!$A$1:$G$10000,4,0)</f>
        <v>44.919998</v>
      </c>
      <c r="E2821">
        <f>VLOOKUP($A2821,'VXZ-Web'!$A$1:$G$10000,5,0)</f>
        <v>45.32</v>
      </c>
    </row>
    <row r="2822" spans="1:5" x14ac:dyDescent="0.25">
      <c r="A2822" s="1">
        <v>42160</v>
      </c>
      <c r="B2822">
        <f>VLOOKUP($A2822,'VXZ-Web'!$A$1:$G$10000,2,0)</f>
        <v>45.360000999999997</v>
      </c>
      <c r="C2822">
        <f>VLOOKUP($A2822,'VXZ-Web'!$A$1:$G$10000,3,0)</f>
        <v>45.52</v>
      </c>
      <c r="D2822">
        <f>VLOOKUP($A2822,'VXZ-Web'!$A$1:$G$10000,4,0)</f>
        <v>44.959999000000003</v>
      </c>
      <c r="E2822">
        <f>VLOOKUP($A2822,'VXZ-Web'!$A$1:$G$10000,5,0)</f>
        <v>45.240001999999997</v>
      </c>
    </row>
    <row r="2823" spans="1:5" x14ac:dyDescent="0.25">
      <c r="A2823" s="1">
        <v>42163</v>
      </c>
      <c r="B2823">
        <f>VLOOKUP($A2823,'VXZ-Web'!$A$1:$G$10000,2,0)</f>
        <v>45.360000999999997</v>
      </c>
      <c r="C2823">
        <f>VLOOKUP($A2823,'VXZ-Web'!$A$1:$G$10000,3,0)</f>
        <v>45.759998000000003</v>
      </c>
      <c r="D2823">
        <f>VLOOKUP($A2823,'VXZ-Web'!$A$1:$G$10000,4,0)</f>
        <v>45.200001</v>
      </c>
      <c r="E2823">
        <f>VLOOKUP($A2823,'VXZ-Web'!$A$1:$G$10000,5,0)</f>
        <v>45.720001000000003</v>
      </c>
    </row>
    <row r="2824" spans="1:5" x14ac:dyDescent="0.25">
      <c r="A2824" s="1">
        <v>42164</v>
      </c>
      <c r="B2824">
        <f>VLOOKUP($A2824,'VXZ-Web'!$A$1:$G$10000,2,0)</f>
        <v>45.639999000000003</v>
      </c>
      <c r="C2824">
        <f>VLOOKUP($A2824,'VXZ-Web'!$A$1:$G$10000,3,0)</f>
        <v>45.84</v>
      </c>
      <c r="D2824">
        <f>VLOOKUP($A2824,'VXZ-Web'!$A$1:$G$10000,4,0)</f>
        <v>45.279998999999997</v>
      </c>
      <c r="E2824">
        <f>VLOOKUP($A2824,'VXZ-Web'!$A$1:$G$10000,5,0)</f>
        <v>45.439999</v>
      </c>
    </row>
    <row r="2825" spans="1:5" x14ac:dyDescent="0.25">
      <c r="A2825" s="1">
        <v>42165</v>
      </c>
      <c r="B2825">
        <f>VLOOKUP($A2825,'VXZ-Web'!$A$1:$G$10000,2,0)</f>
        <v>45.119999</v>
      </c>
      <c r="C2825">
        <f>VLOOKUP($A2825,'VXZ-Web'!$A$1:$G$10000,3,0)</f>
        <v>45.32</v>
      </c>
      <c r="D2825">
        <f>VLOOKUP($A2825,'VXZ-Web'!$A$1:$G$10000,4,0)</f>
        <v>44.560001</v>
      </c>
      <c r="E2825">
        <f>VLOOKUP($A2825,'VXZ-Web'!$A$1:$G$10000,5,0)</f>
        <v>44.68</v>
      </c>
    </row>
    <row r="2826" spans="1:5" x14ac:dyDescent="0.25">
      <c r="A2826" s="1">
        <v>42166</v>
      </c>
      <c r="B2826">
        <f>VLOOKUP($A2826,'VXZ-Web'!$A$1:$G$10000,2,0)</f>
        <v>44.400002000000001</v>
      </c>
      <c r="C2826">
        <f>VLOOKUP($A2826,'VXZ-Web'!$A$1:$G$10000,3,0)</f>
        <v>44.439999</v>
      </c>
      <c r="D2826">
        <f>VLOOKUP($A2826,'VXZ-Web'!$A$1:$G$10000,4,0)</f>
        <v>43.880001</v>
      </c>
      <c r="E2826">
        <f>VLOOKUP($A2826,'VXZ-Web'!$A$1:$G$10000,5,0)</f>
        <v>44.16</v>
      </c>
    </row>
    <row r="2827" spans="1:5" x14ac:dyDescent="0.25">
      <c r="A2827" s="1">
        <v>42167</v>
      </c>
      <c r="B2827">
        <f>VLOOKUP($A2827,'VXZ-Web'!$A$1:$G$10000,2,0)</f>
        <v>44.360000999999997</v>
      </c>
      <c r="C2827">
        <f>VLOOKUP($A2827,'VXZ-Web'!$A$1:$G$10000,3,0)</f>
        <v>44.599997999999999</v>
      </c>
      <c r="D2827">
        <f>VLOOKUP($A2827,'VXZ-Web'!$A$1:$G$10000,4,0)</f>
        <v>44.080002</v>
      </c>
      <c r="E2827">
        <f>VLOOKUP($A2827,'VXZ-Web'!$A$1:$G$10000,5,0)</f>
        <v>44.200001</v>
      </c>
    </row>
    <row r="2828" spans="1:5" x14ac:dyDescent="0.25">
      <c r="A2828" s="1">
        <v>42170</v>
      </c>
      <c r="B2828">
        <f>VLOOKUP($A2828,'VXZ-Web'!$A$1:$G$10000,2,0)</f>
        <v>44.68</v>
      </c>
      <c r="C2828">
        <f>VLOOKUP($A2828,'VXZ-Web'!$A$1:$G$10000,3,0)</f>
        <v>45.040000999999997</v>
      </c>
      <c r="D2828">
        <f>VLOOKUP($A2828,'VXZ-Web'!$A$1:$G$10000,4,0)</f>
        <v>44.360000999999997</v>
      </c>
      <c r="E2828">
        <f>VLOOKUP($A2828,'VXZ-Web'!$A$1:$G$10000,5,0)</f>
        <v>44.799999</v>
      </c>
    </row>
    <row r="2829" spans="1:5" x14ac:dyDescent="0.25">
      <c r="A2829" s="1">
        <v>42171</v>
      </c>
      <c r="B2829">
        <f>VLOOKUP($A2829,'VXZ-Web'!$A$1:$G$10000,2,0)</f>
        <v>45</v>
      </c>
      <c r="C2829">
        <f>VLOOKUP($A2829,'VXZ-Web'!$A$1:$G$10000,3,0)</f>
        <v>45.48</v>
      </c>
      <c r="D2829">
        <f>VLOOKUP($A2829,'VXZ-Web'!$A$1:$G$10000,4,0)</f>
        <v>44.439999</v>
      </c>
      <c r="E2829">
        <f>VLOOKUP($A2829,'VXZ-Web'!$A$1:$G$10000,5,0)</f>
        <v>44.52</v>
      </c>
    </row>
    <row r="2830" spans="1:5" x14ac:dyDescent="0.25">
      <c r="A2830" s="1">
        <v>42172</v>
      </c>
      <c r="B2830">
        <f>VLOOKUP($A2830,'VXZ-Web'!$A$1:$G$10000,2,0)</f>
        <v>44.439999</v>
      </c>
      <c r="C2830">
        <f>VLOOKUP($A2830,'VXZ-Web'!$A$1:$G$10000,3,0)</f>
        <v>45.279998999999997</v>
      </c>
      <c r="D2830">
        <f>VLOOKUP($A2830,'VXZ-Web'!$A$1:$G$10000,4,0)</f>
        <v>44.32</v>
      </c>
      <c r="E2830">
        <f>VLOOKUP($A2830,'VXZ-Web'!$A$1:$G$10000,5,0)</f>
        <v>44.560001</v>
      </c>
    </row>
    <row r="2831" spans="1:5" x14ac:dyDescent="0.25">
      <c r="A2831" s="1">
        <v>42173</v>
      </c>
      <c r="B2831">
        <f>VLOOKUP($A2831,'VXZ-Web'!$A$1:$G$10000,2,0)</f>
        <v>44.240001999999997</v>
      </c>
      <c r="C2831">
        <f>VLOOKUP($A2831,'VXZ-Web'!$A$1:$G$10000,3,0)</f>
        <v>44.439999</v>
      </c>
      <c r="D2831">
        <f>VLOOKUP($A2831,'VXZ-Web'!$A$1:$G$10000,4,0)</f>
        <v>43.759998000000003</v>
      </c>
      <c r="E2831">
        <f>VLOOKUP($A2831,'VXZ-Web'!$A$1:$G$10000,5,0)</f>
        <v>44.240001999999997</v>
      </c>
    </row>
    <row r="2832" spans="1:5" x14ac:dyDescent="0.25">
      <c r="A2832" s="1">
        <v>42174</v>
      </c>
      <c r="B2832">
        <f>VLOOKUP($A2832,'VXZ-Web'!$A$1:$G$10000,2,0)</f>
        <v>44.16</v>
      </c>
      <c r="C2832">
        <f>VLOOKUP($A2832,'VXZ-Web'!$A$1:$G$10000,3,0)</f>
        <v>44.400002000000001</v>
      </c>
      <c r="D2832">
        <f>VLOOKUP($A2832,'VXZ-Web'!$A$1:$G$10000,4,0)</f>
        <v>44.080002</v>
      </c>
      <c r="E2832">
        <f>VLOOKUP($A2832,'VXZ-Web'!$A$1:$G$10000,5,0)</f>
        <v>44.360000999999997</v>
      </c>
    </row>
    <row r="2833" spans="1:5" x14ac:dyDescent="0.25">
      <c r="A2833" s="1">
        <v>42177</v>
      </c>
      <c r="B2833">
        <f>VLOOKUP($A2833,'VXZ-Web'!$A$1:$G$10000,2,0)</f>
        <v>43.599997999999999</v>
      </c>
      <c r="C2833">
        <f>VLOOKUP($A2833,'VXZ-Web'!$A$1:$G$10000,3,0)</f>
        <v>43.799999</v>
      </c>
      <c r="D2833">
        <f>VLOOKUP($A2833,'VXZ-Web'!$A$1:$G$10000,4,0)</f>
        <v>43.200001</v>
      </c>
      <c r="E2833">
        <f>VLOOKUP($A2833,'VXZ-Web'!$A$1:$G$10000,5,0)</f>
        <v>43.279998999999997</v>
      </c>
    </row>
    <row r="2834" spans="1:5" x14ac:dyDescent="0.25">
      <c r="A2834" s="1">
        <v>42178</v>
      </c>
      <c r="B2834">
        <f>VLOOKUP($A2834,'VXZ-Web'!$A$1:$G$10000,2,0)</f>
        <v>43.200001</v>
      </c>
      <c r="C2834">
        <f>VLOOKUP($A2834,'VXZ-Web'!$A$1:$G$10000,3,0)</f>
        <v>43.279998999999997</v>
      </c>
      <c r="D2834">
        <f>VLOOKUP($A2834,'VXZ-Web'!$A$1:$G$10000,4,0)</f>
        <v>42.880001</v>
      </c>
      <c r="E2834">
        <f>VLOOKUP($A2834,'VXZ-Web'!$A$1:$G$10000,5,0)</f>
        <v>43.040000999999997</v>
      </c>
    </row>
    <row r="2835" spans="1:5" x14ac:dyDescent="0.25">
      <c r="A2835" s="1">
        <v>42179</v>
      </c>
      <c r="B2835">
        <f>VLOOKUP($A2835,'VXZ-Web'!$A$1:$G$10000,2,0)</f>
        <v>42.919998</v>
      </c>
      <c r="C2835">
        <f>VLOOKUP($A2835,'VXZ-Web'!$A$1:$G$10000,3,0)</f>
        <v>43.16</v>
      </c>
      <c r="D2835">
        <f>VLOOKUP($A2835,'VXZ-Web'!$A$1:$G$10000,4,0)</f>
        <v>42.639999000000003</v>
      </c>
      <c r="E2835">
        <f>VLOOKUP($A2835,'VXZ-Web'!$A$1:$G$10000,5,0)</f>
        <v>43.040000999999997</v>
      </c>
    </row>
    <row r="2836" spans="1:5" x14ac:dyDescent="0.25">
      <c r="A2836" s="1">
        <v>42180</v>
      </c>
      <c r="B2836">
        <f>VLOOKUP($A2836,'VXZ-Web'!$A$1:$G$10000,2,0)</f>
        <v>42.959999000000003</v>
      </c>
      <c r="C2836">
        <f>VLOOKUP($A2836,'VXZ-Web'!$A$1:$G$10000,3,0)</f>
        <v>43.200001</v>
      </c>
      <c r="D2836">
        <f>VLOOKUP($A2836,'VXZ-Web'!$A$1:$G$10000,4,0)</f>
        <v>42.599997999999999</v>
      </c>
      <c r="E2836">
        <f>VLOOKUP($A2836,'VXZ-Web'!$A$1:$G$10000,5,0)</f>
        <v>43.040000999999997</v>
      </c>
    </row>
    <row r="2837" spans="1:5" x14ac:dyDescent="0.25">
      <c r="A2837" s="1">
        <v>42181</v>
      </c>
      <c r="B2837">
        <f>VLOOKUP($A2837,'VXZ-Web'!$A$1:$G$10000,2,0)</f>
        <v>42.919998</v>
      </c>
      <c r="C2837">
        <f>VLOOKUP($A2837,'VXZ-Web'!$A$1:$G$10000,3,0)</f>
        <v>43.16</v>
      </c>
      <c r="D2837">
        <f>VLOOKUP($A2837,'VXZ-Web'!$A$1:$G$10000,4,0)</f>
        <v>42.560001</v>
      </c>
      <c r="E2837">
        <f>VLOOKUP($A2837,'VXZ-Web'!$A$1:$G$10000,5,0)</f>
        <v>42.639999000000003</v>
      </c>
    </row>
    <row r="2838" spans="1:5" x14ac:dyDescent="0.25">
      <c r="A2838" s="1">
        <v>42184</v>
      </c>
      <c r="B2838">
        <f>VLOOKUP($A2838,'VXZ-Web'!$A$1:$G$10000,2,0)</f>
        <v>43.639999000000003</v>
      </c>
      <c r="C2838">
        <f>VLOOKUP($A2838,'VXZ-Web'!$A$1:$G$10000,3,0)</f>
        <v>45.560001</v>
      </c>
      <c r="D2838">
        <f>VLOOKUP($A2838,'VXZ-Web'!$A$1:$G$10000,4,0)</f>
        <v>43.360000999999997</v>
      </c>
      <c r="E2838">
        <f>VLOOKUP($A2838,'VXZ-Web'!$A$1:$G$10000,5,0)</f>
        <v>45.080002</v>
      </c>
    </row>
    <row r="2839" spans="1:5" x14ac:dyDescent="0.25">
      <c r="A2839" s="1">
        <v>42185</v>
      </c>
      <c r="B2839">
        <f>VLOOKUP($A2839,'VXZ-Web'!$A$1:$G$10000,2,0)</f>
        <v>44</v>
      </c>
      <c r="C2839">
        <f>VLOOKUP($A2839,'VXZ-Web'!$A$1:$G$10000,3,0)</f>
        <v>45.84</v>
      </c>
      <c r="D2839">
        <f>VLOOKUP($A2839,'VXZ-Web'!$A$1:$G$10000,4,0)</f>
        <v>44</v>
      </c>
      <c r="E2839">
        <f>VLOOKUP($A2839,'VXZ-Web'!$A$1:$G$10000,5,0)</f>
        <v>44.720001000000003</v>
      </c>
    </row>
    <row r="2840" spans="1:5" x14ac:dyDescent="0.25">
      <c r="A2840" s="1">
        <v>42186</v>
      </c>
      <c r="B2840">
        <f>VLOOKUP($A2840,'VXZ-Web'!$A$1:$G$10000,2,0)</f>
        <v>43.639999000000003</v>
      </c>
      <c r="C2840">
        <f>VLOOKUP($A2840,'VXZ-Web'!$A$1:$G$10000,3,0)</f>
        <v>44.52</v>
      </c>
      <c r="D2840">
        <f>VLOOKUP($A2840,'VXZ-Web'!$A$1:$G$10000,4,0)</f>
        <v>43.16</v>
      </c>
      <c r="E2840">
        <f>VLOOKUP($A2840,'VXZ-Web'!$A$1:$G$10000,5,0)</f>
        <v>43.16</v>
      </c>
    </row>
    <row r="2841" spans="1:5" x14ac:dyDescent="0.25">
      <c r="A2841" s="1">
        <v>42187</v>
      </c>
      <c r="B2841">
        <f>VLOOKUP($A2841,'VXZ-Web'!$A$1:$G$10000,2,0)</f>
        <v>43.080002</v>
      </c>
      <c r="C2841">
        <f>VLOOKUP($A2841,'VXZ-Web'!$A$1:$G$10000,3,0)</f>
        <v>44.599997999999999</v>
      </c>
      <c r="D2841">
        <f>VLOOKUP($A2841,'VXZ-Web'!$A$1:$G$10000,4,0)</f>
        <v>42.959999000000003</v>
      </c>
      <c r="E2841">
        <f>VLOOKUP($A2841,'VXZ-Web'!$A$1:$G$10000,5,0)</f>
        <v>44.240001999999997</v>
      </c>
    </row>
    <row r="2842" spans="1:5" x14ac:dyDescent="0.25">
      <c r="A2842" s="1">
        <v>42191</v>
      </c>
      <c r="B2842">
        <f>VLOOKUP($A2842,'VXZ-Web'!$A$1:$G$10000,2,0)</f>
        <v>44.880001</v>
      </c>
      <c r="C2842">
        <f>VLOOKUP($A2842,'VXZ-Web'!$A$1:$G$10000,3,0)</f>
        <v>45.560001</v>
      </c>
      <c r="D2842">
        <f>VLOOKUP($A2842,'VXZ-Web'!$A$1:$G$10000,4,0)</f>
        <v>44.48</v>
      </c>
      <c r="E2842">
        <f>VLOOKUP($A2842,'VXZ-Web'!$A$1:$G$10000,5,0)</f>
        <v>45.279998999999997</v>
      </c>
    </row>
    <row r="2843" spans="1:5" x14ac:dyDescent="0.25">
      <c r="A2843" s="1">
        <v>42192</v>
      </c>
      <c r="B2843">
        <f>VLOOKUP($A2843,'VXZ-Web'!$A$1:$G$10000,2,0)</f>
        <v>45.200001</v>
      </c>
      <c r="C2843">
        <f>VLOOKUP($A2843,'VXZ-Web'!$A$1:$G$10000,3,0)</f>
        <v>46.279998999999997</v>
      </c>
      <c r="D2843">
        <f>VLOOKUP($A2843,'VXZ-Web'!$A$1:$G$10000,4,0)</f>
        <v>44.16</v>
      </c>
      <c r="E2843">
        <f>VLOOKUP($A2843,'VXZ-Web'!$A$1:$G$10000,5,0)</f>
        <v>44.200001</v>
      </c>
    </row>
    <row r="2844" spans="1:5" x14ac:dyDescent="0.25">
      <c r="A2844" s="1">
        <v>42193</v>
      </c>
      <c r="B2844">
        <f>VLOOKUP($A2844,'VXZ-Web'!$A$1:$G$10000,2,0)</f>
        <v>44.720001000000003</v>
      </c>
      <c r="C2844">
        <f>VLOOKUP($A2844,'VXZ-Web'!$A$1:$G$10000,3,0)</f>
        <v>46.040000999999997</v>
      </c>
      <c r="D2844">
        <f>VLOOKUP($A2844,'VXZ-Web'!$A$1:$G$10000,4,0)</f>
        <v>44.48</v>
      </c>
      <c r="E2844">
        <f>VLOOKUP($A2844,'VXZ-Web'!$A$1:$G$10000,5,0)</f>
        <v>45.799999</v>
      </c>
    </row>
    <row r="2845" spans="1:5" x14ac:dyDescent="0.25">
      <c r="A2845" s="1">
        <v>42194</v>
      </c>
      <c r="B2845">
        <f>VLOOKUP($A2845,'VXZ-Web'!$A$1:$G$10000,2,0)</f>
        <v>44.32</v>
      </c>
      <c r="C2845">
        <f>VLOOKUP($A2845,'VXZ-Web'!$A$1:$G$10000,3,0)</f>
        <v>46.040000999999997</v>
      </c>
      <c r="D2845">
        <f>VLOOKUP($A2845,'VXZ-Web'!$A$1:$G$10000,4,0)</f>
        <v>44.32</v>
      </c>
      <c r="E2845">
        <f>VLOOKUP($A2845,'VXZ-Web'!$A$1:$G$10000,5,0)</f>
        <v>46.040000999999997</v>
      </c>
    </row>
    <row r="2846" spans="1:5" x14ac:dyDescent="0.25">
      <c r="A2846" s="1">
        <v>42195</v>
      </c>
      <c r="B2846">
        <f>VLOOKUP($A2846,'VXZ-Web'!$A$1:$G$10000,2,0)</f>
        <v>44.799999</v>
      </c>
      <c r="C2846">
        <f>VLOOKUP($A2846,'VXZ-Web'!$A$1:$G$10000,3,0)</f>
        <v>45.68</v>
      </c>
      <c r="D2846">
        <f>VLOOKUP($A2846,'VXZ-Web'!$A$1:$G$10000,4,0)</f>
        <v>44.439999</v>
      </c>
      <c r="E2846">
        <f>VLOOKUP($A2846,'VXZ-Web'!$A$1:$G$10000,5,0)</f>
        <v>44.599997999999999</v>
      </c>
    </row>
    <row r="2847" spans="1:5" x14ac:dyDescent="0.25">
      <c r="A2847" s="1">
        <v>42198</v>
      </c>
      <c r="B2847">
        <f>VLOOKUP($A2847,'VXZ-Web'!$A$1:$G$10000,2,0)</f>
        <v>43.52</v>
      </c>
      <c r="C2847">
        <f>VLOOKUP($A2847,'VXZ-Web'!$A$1:$G$10000,3,0)</f>
        <v>43.599997999999999</v>
      </c>
      <c r="D2847">
        <f>VLOOKUP($A2847,'VXZ-Web'!$A$1:$G$10000,4,0)</f>
        <v>42.720001000000003</v>
      </c>
      <c r="E2847">
        <f>VLOOKUP($A2847,'VXZ-Web'!$A$1:$G$10000,5,0)</f>
        <v>42.799999</v>
      </c>
    </row>
    <row r="2848" spans="1:5" x14ac:dyDescent="0.25">
      <c r="A2848" s="1">
        <v>42199</v>
      </c>
      <c r="B2848">
        <f>VLOOKUP($A2848,'VXZ-Web'!$A$1:$G$10000,2,0)</f>
        <v>42.84</v>
      </c>
      <c r="C2848">
        <f>VLOOKUP($A2848,'VXZ-Web'!$A$1:$G$10000,3,0)</f>
        <v>43</v>
      </c>
      <c r="D2848">
        <f>VLOOKUP($A2848,'VXZ-Web'!$A$1:$G$10000,4,0)</f>
        <v>42.32</v>
      </c>
      <c r="E2848">
        <f>VLOOKUP($A2848,'VXZ-Web'!$A$1:$G$10000,5,0)</f>
        <v>42.959999000000003</v>
      </c>
    </row>
    <row r="2849" spans="1:5" x14ac:dyDescent="0.25">
      <c r="A2849" s="1">
        <v>42200</v>
      </c>
      <c r="B2849">
        <f>VLOOKUP($A2849,'VXZ-Web'!$A$1:$G$10000,2,0)</f>
        <v>42.799999</v>
      </c>
      <c r="C2849">
        <f>VLOOKUP($A2849,'VXZ-Web'!$A$1:$G$10000,3,0)</f>
        <v>43.32</v>
      </c>
      <c r="D2849">
        <f>VLOOKUP($A2849,'VXZ-Web'!$A$1:$G$10000,4,0)</f>
        <v>42.360000999999997</v>
      </c>
      <c r="E2849">
        <f>VLOOKUP($A2849,'VXZ-Web'!$A$1:$G$10000,5,0)</f>
        <v>42.799999</v>
      </c>
    </row>
    <row r="2850" spans="1:5" x14ac:dyDescent="0.25">
      <c r="A2850" s="1">
        <v>42201</v>
      </c>
      <c r="B2850">
        <f>VLOOKUP($A2850,'VXZ-Web'!$A$1:$G$10000,2,0)</f>
        <v>42.040000999999997</v>
      </c>
      <c r="C2850">
        <f>VLOOKUP($A2850,'VXZ-Web'!$A$1:$G$10000,3,0)</f>
        <v>42.119999</v>
      </c>
      <c r="D2850">
        <f>VLOOKUP($A2850,'VXZ-Web'!$A$1:$G$10000,4,0)</f>
        <v>41.599997999999999</v>
      </c>
      <c r="E2850">
        <f>VLOOKUP($A2850,'VXZ-Web'!$A$1:$G$10000,5,0)</f>
        <v>41.68</v>
      </c>
    </row>
    <row r="2851" spans="1:5" x14ac:dyDescent="0.25">
      <c r="A2851" s="1">
        <v>42202</v>
      </c>
      <c r="B2851">
        <f>VLOOKUP($A2851,'VXZ-Web'!$A$1:$G$10000,2,0)</f>
        <v>41.639999000000003</v>
      </c>
      <c r="C2851">
        <f>VLOOKUP($A2851,'VXZ-Web'!$A$1:$G$10000,3,0)</f>
        <v>41.720001000000003</v>
      </c>
      <c r="D2851">
        <f>VLOOKUP($A2851,'VXZ-Web'!$A$1:$G$10000,4,0)</f>
        <v>41.400002000000001</v>
      </c>
      <c r="E2851">
        <f>VLOOKUP($A2851,'VXZ-Web'!$A$1:$G$10000,5,0)</f>
        <v>41.52</v>
      </c>
    </row>
    <row r="2852" spans="1:5" x14ac:dyDescent="0.25">
      <c r="A2852" s="1">
        <v>42205</v>
      </c>
      <c r="B2852">
        <f>VLOOKUP($A2852,'VXZ-Web'!$A$1:$G$10000,2,0)</f>
        <v>41.48</v>
      </c>
      <c r="C2852">
        <f>VLOOKUP($A2852,'VXZ-Web'!$A$1:$G$10000,3,0)</f>
        <v>41.560001</v>
      </c>
      <c r="D2852">
        <f>VLOOKUP($A2852,'VXZ-Web'!$A$1:$G$10000,4,0)</f>
        <v>41</v>
      </c>
      <c r="E2852">
        <f>VLOOKUP($A2852,'VXZ-Web'!$A$1:$G$10000,5,0)</f>
        <v>41.439999</v>
      </c>
    </row>
    <row r="2853" spans="1:5" x14ac:dyDescent="0.25">
      <c r="A2853" s="1">
        <v>42206</v>
      </c>
      <c r="B2853">
        <f>VLOOKUP($A2853,'VXZ-Web'!$A$1:$G$10000,2,0)</f>
        <v>41.200001</v>
      </c>
      <c r="C2853">
        <f>VLOOKUP($A2853,'VXZ-Web'!$A$1:$G$10000,3,0)</f>
        <v>41.759998000000003</v>
      </c>
      <c r="D2853">
        <f>VLOOKUP($A2853,'VXZ-Web'!$A$1:$G$10000,4,0)</f>
        <v>41.200001</v>
      </c>
      <c r="E2853">
        <f>VLOOKUP($A2853,'VXZ-Web'!$A$1:$G$10000,5,0)</f>
        <v>41.52</v>
      </c>
    </row>
    <row r="2854" spans="1:5" x14ac:dyDescent="0.25">
      <c r="A2854" s="1">
        <v>42207</v>
      </c>
      <c r="B2854">
        <f>VLOOKUP($A2854,'VXZ-Web'!$A$1:$G$10000,2,0)</f>
        <v>42</v>
      </c>
      <c r="C2854">
        <f>VLOOKUP($A2854,'VXZ-Web'!$A$1:$G$10000,3,0)</f>
        <v>42.119999</v>
      </c>
      <c r="D2854">
        <f>VLOOKUP($A2854,'VXZ-Web'!$A$1:$G$10000,4,0)</f>
        <v>41.48</v>
      </c>
      <c r="E2854">
        <f>VLOOKUP($A2854,'VXZ-Web'!$A$1:$G$10000,5,0)</f>
        <v>41.560001</v>
      </c>
    </row>
    <row r="2855" spans="1:5" x14ac:dyDescent="0.25">
      <c r="A2855" s="1">
        <v>42208</v>
      </c>
      <c r="B2855">
        <f>VLOOKUP($A2855,'VXZ-Web'!$A$1:$G$10000,2,0)</f>
        <v>41.52</v>
      </c>
      <c r="C2855">
        <f>VLOOKUP($A2855,'VXZ-Web'!$A$1:$G$10000,3,0)</f>
        <v>42.360000999999997</v>
      </c>
      <c r="D2855">
        <f>VLOOKUP($A2855,'VXZ-Web'!$A$1:$G$10000,4,0)</f>
        <v>41.48</v>
      </c>
      <c r="E2855">
        <f>VLOOKUP($A2855,'VXZ-Web'!$A$1:$G$10000,5,0)</f>
        <v>41.880001</v>
      </c>
    </row>
    <row r="2856" spans="1:5" x14ac:dyDescent="0.25">
      <c r="A2856" s="1">
        <v>42209</v>
      </c>
      <c r="B2856">
        <f>VLOOKUP($A2856,'VXZ-Web'!$A$1:$G$10000,2,0)</f>
        <v>41.880001</v>
      </c>
      <c r="C2856">
        <f>VLOOKUP($A2856,'VXZ-Web'!$A$1:$G$10000,3,0)</f>
        <v>42.52</v>
      </c>
      <c r="D2856">
        <f>VLOOKUP($A2856,'VXZ-Web'!$A$1:$G$10000,4,0)</f>
        <v>41.599997999999999</v>
      </c>
      <c r="E2856">
        <f>VLOOKUP($A2856,'VXZ-Web'!$A$1:$G$10000,5,0)</f>
        <v>42.200001</v>
      </c>
    </row>
    <row r="2857" spans="1:5" x14ac:dyDescent="0.25">
      <c r="A2857" s="1">
        <v>42212</v>
      </c>
      <c r="B2857">
        <f>VLOOKUP($A2857,'VXZ-Web'!$A$1:$G$10000,2,0)</f>
        <v>42.880001</v>
      </c>
      <c r="C2857">
        <f>VLOOKUP($A2857,'VXZ-Web'!$A$1:$G$10000,3,0)</f>
        <v>43.200001</v>
      </c>
      <c r="D2857">
        <f>VLOOKUP($A2857,'VXZ-Web'!$A$1:$G$10000,4,0)</f>
        <v>42.400002000000001</v>
      </c>
      <c r="E2857">
        <f>VLOOKUP($A2857,'VXZ-Web'!$A$1:$G$10000,5,0)</f>
        <v>42.720001000000003</v>
      </c>
    </row>
    <row r="2858" spans="1:5" x14ac:dyDescent="0.25">
      <c r="A2858" s="1">
        <v>42213</v>
      </c>
      <c r="B2858">
        <f>VLOOKUP($A2858,'VXZ-Web'!$A$1:$G$10000,2,0)</f>
        <v>42.16</v>
      </c>
      <c r="C2858">
        <f>VLOOKUP($A2858,'VXZ-Web'!$A$1:$G$10000,3,0)</f>
        <v>42.68</v>
      </c>
      <c r="D2858">
        <f>VLOOKUP($A2858,'VXZ-Web'!$A$1:$G$10000,4,0)</f>
        <v>41.48</v>
      </c>
      <c r="E2858">
        <f>VLOOKUP($A2858,'VXZ-Web'!$A$1:$G$10000,5,0)</f>
        <v>41.759998000000003</v>
      </c>
    </row>
    <row r="2859" spans="1:5" x14ac:dyDescent="0.25">
      <c r="A2859" s="1">
        <v>42214</v>
      </c>
      <c r="B2859">
        <f>VLOOKUP($A2859,'VXZ-Web'!$A$1:$G$10000,2,0)</f>
        <v>41.599997999999999</v>
      </c>
      <c r="C2859">
        <f>VLOOKUP($A2859,'VXZ-Web'!$A$1:$G$10000,3,0)</f>
        <v>41.759998000000003</v>
      </c>
      <c r="D2859">
        <f>VLOOKUP($A2859,'VXZ-Web'!$A$1:$G$10000,4,0)</f>
        <v>41.200001</v>
      </c>
      <c r="E2859">
        <f>VLOOKUP($A2859,'VXZ-Web'!$A$1:$G$10000,5,0)</f>
        <v>41.720001000000003</v>
      </c>
    </row>
    <row r="2860" spans="1:5" x14ac:dyDescent="0.25">
      <c r="A2860" s="1">
        <v>42215</v>
      </c>
      <c r="B2860">
        <f>VLOOKUP($A2860,'VXZ-Web'!$A$1:$G$10000,2,0)</f>
        <v>41.919998</v>
      </c>
      <c r="C2860">
        <f>VLOOKUP($A2860,'VXZ-Web'!$A$1:$G$10000,3,0)</f>
        <v>42.080002</v>
      </c>
      <c r="D2860">
        <f>VLOOKUP($A2860,'VXZ-Web'!$A$1:$G$10000,4,0)</f>
        <v>41.639999000000003</v>
      </c>
      <c r="E2860">
        <f>VLOOKUP($A2860,'VXZ-Web'!$A$1:$G$10000,5,0)</f>
        <v>41.84</v>
      </c>
    </row>
    <row r="2861" spans="1:5" x14ac:dyDescent="0.25">
      <c r="A2861" s="1">
        <v>42216</v>
      </c>
      <c r="B2861">
        <f>VLOOKUP($A2861,'VXZ-Web'!$A$1:$G$10000,2,0)</f>
        <v>41.68</v>
      </c>
      <c r="C2861">
        <f>VLOOKUP($A2861,'VXZ-Web'!$A$1:$G$10000,3,0)</f>
        <v>41.919998</v>
      </c>
      <c r="D2861">
        <f>VLOOKUP($A2861,'VXZ-Web'!$A$1:$G$10000,4,0)</f>
        <v>41.400002000000001</v>
      </c>
      <c r="E2861">
        <f>VLOOKUP($A2861,'VXZ-Web'!$A$1:$G$10000,5,0)</f>
        <v>41.560001</v>
      </c>
    </row>
    <row r="2862" spans="1:5" x14ac:dyDescent="0.25">
      <c r="A2862" s="1">
        <v>42219</v>
      </c>
      <c r="B2862">
        <f>VLOOKUP($A2862,'VXZ-Web'!$A$1:$G$10000,2,0)</f>
        <v>41.48</v>
      </c>
      <c r="C2862">
        <f>VLOOKUP($A2862,'VXZ-Web'!$A$1:$G$10000,3,0)</f>
        <v>42.119999</v>
      </c>
      <c r="D2862">
        <f>VLOOKUP($A2862,'VXZ-Web'!$A$1:$G$10000,4,0)</f>
        <v>41</v>
      </c>
      <c r="E2862">
        <f>VLOOKUP($A2862,'VXZ-Web'!$A$1:$G$10000,5,0)</f>
        <v>41</v>
      </c>
    </row>
    <row r="2863" spans="1:5" x14ac:dyDescent="0.25">
      <c r="A2863" s="1">
        <v>42220</v>
      </c>
      <c r="B2863">
        <f>VLOOKUP($A2863,'VXZ-Web'!$A$1:$G$10000,2,0)</f>
        <v>41</v>
      </c>
      <c r="C2863">
        <f>VLOOKUP($A2863,'VXZ-Web'!$A$1:$G$10000,3,0)</f>
        <v>41.279998999999997</v>
      </c>
      <c r="D2863">
        <f>VLOOKUP($A2863,'VXZ-Web'!$A$1:$G$10000,4,0)</f>
        <v>40.840000000000003</v>
      </c>
      <c r="E2863">
        <f>VLOOKUP($A2863,'VXZ-Web'!$A$1:$G$10000,5,0)</f>
        <v>41.119999</v>
      </c>
    </row>
    <row r="2864" spans="1:5" x14ac:dyDescent="0.25">
      <c r="A2864" s="1">
        <v>42221</v>
      </c>
      <c r="B2864">
        <f>VLOOKUP($A2864,'VXZ-Web'!$A$1:$G$10000,2,0)</f>
        <v>40.919998</v>
      </c>
      <c r="C2864">
        <f>VLOOKUP($A2864,'VXZ-Web'!$A$1:$G$10000,3,0)</f>
        <v>41.200001</v>
      </c>
      <c r="D2864">
        <f>VLOOKUP($A2864,'VXZ-Web'!$A$1:$G$10000,4,0)</f>
        <v>40.599997999999999</v>
      </c>
      <c r="E2864">
        <f>VLOOKUP($A2864,'VXZ-Web'!$A$1:$G$10000,5,0)</f>
        <v>41.119999</v>
      </c>
    </row>
    <row r="2865" spans="1:5" x14ac:dyDescent="0.25">
      <c r="A2865" s="1">
        <v>42222</v>
      </c>
      <c r="B2865">
        <f>VLOOKUP($A2865,'VXZ-Web'!$A$1:$G$10000,2,0)</f>
        <v>40.959999000000003</v>
      </c>
      <c r="C2865">
        <f>VLOOKUP($A2865,'VXZ-Web'!$A$1:$G$10000,3,0)</f>
        <v>42.240001999999997</v>
      </c>
      <c r="D2865">
        <f>VLOOKUP($A2865,'VXZ-Web'!$A$1:$G$10000,4,0)</f>
        <v>40.959999000000003</v>
      </c>
      <c r="E2865">
        <f>VLOOKUP($A2865,'VXZ-Web'!$A$1:$G$10000,5,0)</f>
        <v>41.52</v>
      </c>
    </row>
    <row r="2866" spans="1:5" x14ac:dyDescent="0.25">
      <c r="A2866" s="1">
        <v>42223</v>
      </c>
      <c r="B2866">
        <f>VLOOKUP($A2866,'VXZ-Web'!$A$1:$G$10000,2,0)</f>
        <v>41.599997999999999</v>
      </c>
      <c r="C2866">
        <f>VLOOKUP($A2866,'VXZ-Web'!$A$1:$G$10000,3,0)</f>
        <v>41.919998</v>
      </c>
      <c r="D2866">
        <f>VLOOKUP($A2866,'VXZ-Web'!$A$1:$G$10000,4,0)</f>
        <v>41.16</v>
      </c>
      <c r="E2866">
        <f>VLOOKUP($A2866,'VXZ-Web'!$A$1:$G$10000,5,0)</f>
        <v>41.16</v>
      </c>
    </row>
    <row r="2867" spans="1:5" x14ac:dyDescent="0.25">
      <c r="A2867" s="1">
        <v>42226</v>
      </c>
      <c r="B2867">
        <f>VLOOKUP($A2867,'VXZ-Web'!$A$1:$G$10000,2,0)</f>
        <v>40.599997999999999</v>
      </c>
      <c r="C2867">
        <f>VLOOKUP($A2867,'VXZ-Web'!$A$1:$G$10000,3,0)</f>
        <v>40.840000000000003</v>
      </c>
      <c r="D2867">
        <f>VLOOKUP($A2867,'VXZ-Web'!$A$1:$G$10000,4,0)</f>
        <v>40.32</v>
      </c>
      <c r="E2867">
        <f>VLOOKUP($A2867,'VXZ-Web'!$A$1:$G$10000,5,0)</f>
        <v>40.840000000000003</v>
      </c>
    </row>
    <row r="2868" spans="1:5" x14ac:dyDescent="0.25">
      <c r="A2868" s="1">
        <v>42227</v>
      </c>
      <c r="B2868">
        <f>VLOOKUP($A2868,'VXZ-Web'!$A$1:$G$10000,2,0)</f>
        <v>41.360000999999997</v>
      </c>
      <c r="C2868">
        <f>VLOOKUP($A2868,'VXZ-Web'!$A$1:$G$10000,3,0)</f>
        <v>41.919998</v>
      </c>
      <c r="D2868">
        <f>VLOOKUP($A2868,'VXZ-Web'!$A$1:$G$10000,4,0)</f>
        <v>41.200001</v>
      </c>
      <c r="E2868">
        <f>VLOOKUP($A2868,'VXZ-Web'!$A$1:$G$10000,5,0)</f>
        <v>41.360000999999997</v>
      </c>
    </row>
    <row r="2869" spans="1:5" x14ac:dyDescent="0.25">
      <c r="A2869" s="1">
        <v>42228</v>
      </c>
      <c r="B2869">
        <f>VLOOKUP($A2869,'VXZ-Web'!$A$1:$G$10000,2,0)</f>
        <v>42.360000999999997</v>
      </c>
      <c r="C2869">
        <f>VLOOKUP($A2869,'VXZ-Web'!$A$1:$G$10000,3,0)</f>
        <v>42.799999</v>
      </c>
      <c r="D2869">
        <f>VLOOKUP($A2869,'VXZ-Web'!$A$1:$G$10000,4,0)</f>
        <v>41.439999</v>
      </c>
      <c r="E2869">
        <f>VLOOKUP($A2869,'VXZ-Web'!$A$1:$G$10000,5,0)</f>
        <v>41.560001</v>
      </c>
    </row>
    <row r="2870" spans="1:5" x14ac:dyDescent="0.25">
      <c r="A2870" s="1">
        <v>42229</v>
      </c>
      <c r="B2870">
        <f>VLOOKUP($A2870,'VXZ-Web'!$A$1:$G$10000,2,0)</f>
        <v>41.119999</v>
      </c>
      <c r="C2870">
        <f>VLOOKUP($A2870,'VXZ-Web'!$A$1:$G$10000,3,0)</f>
        <v>41.68</v>
      </c>
      <c r="D2870">
        <f>VLOOKUP($A2870,'VXZ-Web'!$A$1:$G$10000,4,0)</f>
        <v>41</v>
      </c>
      <c r="E2870">
        <f>VLOOKUP($A2870,'VXZ-Web'!$A$1:$G$10000,5,0)</f>
        <v>41.279998999999997</v>
      </c>
    </row>
    <row r="2871" spans="1:5" x14ac:dyDescent="0.25">
      <c r="A2871" s="1">
        <v>42230</v>
      </c>
      <c r="B2871">
        <f>VLOOKUP($A2871,'VXZ-Web'!$A$1:$G$10000,2,0)</f>
        <v>41.080002</v>
      </c>
      <c r="C2871">
        <f>VLOOKUP($A2871,'VXZ-Web'!$A$1:$G$10000,3,0)</f>
        <v>41.240001999999997</v>
      </c>
      <c r="D2871">
        <f>VLOOKUP($A2871,'VXZ-Web'!$A$1:$G$10000,4,0)</f>
        <v>40.799999</v>
      </c>
      <c r="E2871">
        <f>VLOOKUP($A2871,'VXZ-Web'!$A$1:$G$10000,5,0)</f>
        <v>40.880001</v>
      </c>
    </row>
    <row r="2872" spans="1:5" x14ac:dyDescent="0.25">
      <c r="A2872" s="1">
        <v>42233</v>
      </c>
      <c r="B2872">
        <f>VLOOKUP($A2872,'VXZ-Web'!$A$1:$G$10000,2,0)</f>
        <v>41.080002</v>
      </c>
      <c r="C2872">
        <f>VLOOKUP($A2872,'VXZ-Web'!$A$1:$G$10000,3,0)</f>
        <v>41.080002</v>
      </c>
      <c r="D2872">
        <f>VLOOKUP($A2872,'VXZ-Web'!$A$1:$G$10000,4,0)</f>
        <v>40.759998000000003</v>
      </c>
      <c r="E2872">
        <f>VLOOKUP($A2872,'VXZ-Web'!$A$1:$G$10000,5,0)</f>
        <v>40.919998</v>
      </c>
    </row>
    <row r="2873" spans="1:5" x14ac:dyDescent="0.25">
      <c r="A2873" s="1">
        <v>42234</v>
      </c>
      <c r="B2873">
        <f>VLOOKUP($A2873,'VXZ-Web'!$A$1:$G$10000,2,0)</f>
        <v>41.16</v>
      </c>
      <c r="C2873">
        <f>VLOOKUP($A2873,'VXZ-Web'!$A$1:$G$10000,3,0)</f>
        <v>41.439999</v>
      </c>
      <c r="D2873">
        <f>VLOOKUP($A2873,'VXZ-Web'!$A$1:$G$10000,4,0)</f>
        <v>41</v>
      </c>
      <c r="E2873">
        <f>VLOOKUP($A2873,'VXZ-Web'!$A$1:$G$10000,5,0)</f>
        <v>41.240001999999997</v>
      </c>
    </row>
    <row r="2874" spans="1:5" x14ac:dyDescent="0.25">
      <c r="A2874" s="1">
        <v>42235</v>
      </c>
      <c r="B2874">
        <f>VLOOKUP($A2874,'VXZ-Web'!$A$1:$G$10000,2,0)</f>
        <v>41.200001</v>
      </c>
      <c r="C2874">
        <f>VLOOKUP($A2874,'VXZ-Web'!$A$1:$G$10000,3,0)</f>
        <v>41.880001</v>
      </c>
      <c r="D2874">
        <f>VLOOKUP($A2874,'VXZ-Web'!$A$1:$G$10000,4,0)</f>
        <v>41.040000999999997</v>
      </c>
      <c r="E2874">
        <f>VLOOKUP($A2874,'VXZ-Web'!$A$1:$G$10000,5,0)</f>
        <v>41.439999</v>
      </c>
    </row>
    <row r="2875" spans="1:5" x14ac:dyDescent="0.25">
      <c r="A2875" s="1">
        <v>42236</v>
      </c>
      <c r="B2875">
        <f>VLOOKUP($A2875,'VXZ-Web'!$A$1:$G$10000,2,0)</f>
        <v>42.279998999999997</v>
      </c>
      <c r="C2875">
        <f>VLOOKUP($A2875,'VXZ-Web'!$A$1:$G$10000,3,0)</f>
        <v>42.84</v>
      </c>
      <c r="D2875">
        <f>VLOOKUP($A2875,'VXZ-Web'!$A$1:$G$10000,4,0)</f>
        <v>42.040000999999997</v>
      </c>
      <c r="E2875">
        <f>VLOOKUP($A2875,'VXZ-Web'!$A$1:$G$10000,5,0)</f>
        <v>42.639999000000003</v>
      </c>
    </row>
    <row r="2876" spans="1:5" x14ac:dyDescent="0.25">
      <c r="A2876" s="1">
        <v>42237</v>
      </c>
      <c r="B2876">
        <f>VLOOKUP($A2876,'VXZ-Web'!$A$1:$G$10000,2,0)</f>
        <v>43.32</v>
      </c>
      <c r="C2876">
        <f>VLOOKUP($A2876,'VXZ-Web'!$A$1:$G$10000,3,0)</f>
        <v>44.16</v>
      </c>
      <c r="D2876">
        <f>VLOOKUP($A2876,'VXZ-Web'!$A$1:$G$10000,4,0)</f>
        <v>42.759998000000003</v>
      </c>
      <c r="E2876">
        <f>VLOOKUP($A2876,'VXZ-Web'!$A$1:$G$10000,5,0)</f>
        <v>44.040000999999997</v>
      </c>
    </row>
    <row r="2877" spans="1:5" x14ac:dyDescent="0.25">
      <c r="A2877" s="1">
        <v>42240</v>
      </c>
      <c r="B2877">
        <f>VLOOKUP($A2877,'VXZ-Web'!$A$1:$G$10000,2,0)</f>
        <v>49.599997999999999</v>
      </c>
      <c r="C2877">
        <f>VLOOKUP($A2877,'VXZ-Web'!$A$1:$G$10000,3,0)</f>
        <v>50.880001</v>
      </c>
      <c r="D2877">
        <f>VLOOKUP($A2877,'VXZ-Web'!$A$1:$G$10000,4,0)</f>
        <v>45.400002000000001</v>
      </c>
      <c r="E2877">
        <f>VLOOKUP($A2877,'VXZ-Web'!$A$1:$G$10000,5,0)</f>
        <v>48.080002</v>
      </c>
    </row>
    <row r="2878" spans="1:5" x14ac:dyDescent="0.25">
      <c r="A2878" s="1">
        <v>42241</v>
      </c>
      <c r="B2878">
        <f>VLOOKUP($A2878,'VXZ-Web'!$A$1:$G$10000,2,0)</f>
        <v>46.400002000000001</v>
      </c>
      <c r="C2878">
        <f>VLOOKUP($A2878,'VXZ-Web'!$A$1:$G$10000,3,0)</f>
        <v>50.720001000000003</v>
      </c>
      <c r="D2878">
        <f>VLOOKUP($A2878,'VXZ-Web'!$A$1:$G$10000,4,0)</f>
        <v>46.240001999999997</v>
      </c>
      <c r="E2878">
        <f>VLOOKUP($A2878,'VXZ-Web'!$A$1:$G$10000,5,0)</f>
        <v>50.720001000000003</v>
      </c>
    </row>
    <row r="2879" spans="1:5" x14ac:dyDescent="0.25">
      <c r="A2879" s="1">
        <v>42242</v>
      </c>
      <c r="B2879">
        <f>VLOOKUP($A2879,'VXZ-Web'!$A$1:$G$10000,2,0)</f>
        <v>48.560001</v>
      </c>
      <c r="C2879">
        <f>VLOOKUP($A2879,'VXZ-Web'!$A$1:$G$10000,3,0)</f>
        <v>50.68</v>
      </c>
      <c r="D2879">
        <f>VLOOKUP($A2879,'VXZ-Web'!$A$1:$G$10000,4,0)</f>
        <v>47.759998000000003</v>
      </c>
      <c r="E2879">
        <f>VLOOKUP($A2879,'VXZ-Web'!$A$1:$G$10000,5,0)</f>
        <v>48.119999</v>
      </c>
    </row>
    <row r="2880" spans="1:5" x14ac:dyDescent="0.25">
      <c r="A2880" s="1">
        <v>42243</v>
      </c>
      <c r="B2880">
        <f>VLOOKUP($A2880,'VXZ-Web'!$A$1:$G$10000,2,0)</f>
        <v>46.360000999999997</v>
      </c>
      <c r="C2880">
        <f>VLOOKUP($A2880,'VXZ-Web'!$A$1:$G$10000,3,0)</f>
        <v>49.560001</v>
      </c>
      <c r="D2880">
        <f>VLOOKUP($A2880,'VXZ-Web'!$A$1:$G$10000,4,0)</f>
        <v>46.279998999999997</v>
      </c>
      <c r="E2880">
        <f>VLOOKUP($A2880,'VXZ-Web'!$A$1:$G$10000,5,0)</f>
        <v>48.400002000000001</v>
      </c>
    </row>
    <row r="2881" spans="1:5" x14ac:dyDescent="0.25">
      <c r="A2881" s="1">
        <v>42244</v>
      </c>
      <c r="B2881">
        <f>VLOOKUP($A2881,'VXZ-Web'!$A$1:$G$10000,2,0)</f>
        <v>49.080002</v>
      </c>
      <c r="C2881">
        <f>VLOOKUP($A2881,'VXZ-Web'!$A$1:$G$10000,3,0)</f>
        <v>51.919998</v>
      </c>
      <c r="D2881">
        <f>VLOOKUP($A2881,'VXZ-Web'!$A$1:$G$10000,4,0)</f>
        <v>49</v>
      </c>
      <c r="E2881">
        <f>VLOOKUP($A2881,'VXZ-Web'!$A$1:$G$10000,5,0)</f>
        <v>51</v>
      </c>
    </row>
    <row r="2882" spans="1:5" x14ac:dyDescent="0.25">
      <c r="A2882" s="1">
        <v>42247</v>
      </c>
      <c r="B2882">
        <f>VLOOKUP($A2882,'VXZ-Web'!$A$1:$G$10000,2,0)</f>
        <v>51.119999</v>
      </c>
      <c r="C2882">
        <f>VLOOKUP($A2882,'VXZ-Web'!$A$1:$G$10000,3,0)</f>
        <v>52.52</v>
      </c>
      <c r="D2882">
        <f>VLOOKUP($A2882,'VXZ-Web'!$A$1:$G$10000,4,0)</f>
        <v>50.919998</v>
      </c>
      <c r="E2882">
        <f>VLOOKUP($A2882,'VXZ-Web'!$A$1:$G$10000,5,0)</f>
        <v>52.080002</v>
      </c>
    </row>
    <row r="2883" spans="1:5" x14ac:dyDescent="0.25">
      <c r="A2883" s="1">
        <v>42248</v>
      </c>
      <c r="B2883">
        <f>VLOOKUP($A2883,'VXZ-Web'!$A$1:$G$10000,2,0)</f>
        <v>55.119999</v>
      </c>
      <c r="C2883">
        <f>VLOOKUP($A2883,'VXZ-Web'!$A$1:$G$10000,3,0)</f>
        <v>58.16</v>
      </c>
      <c r="D2883">
        <f>VLOOKUP($A2883,'VXZ-Web'!$A$1:$G$10000,4,0)</f>
        <v>54.52</v>
      </c>
      <c r="E2883">
        <f>VLOOKUP($A2883,'VXZ-Web'!$A$1:$G$10000,5,0)</f>
        <v>57.400002000000001</v>
      </c>
    </row>
    <row r="2884" spans="1:5" x14ac:dyDescent="0.25">
      <c r="A2884" s="1">
        <v>42249</v>
      </c>
      <c r="B2884">
        <f>VLOOKUP($A2884,'VXZ-Web'!$A$1:$G$10000,2,0)</f>
        <v>55.439999</v>
      </c>
      <c r="C2884">
        <f>VLOOKUP($A2884,'VXZ-Web'!$A$1:$G$10000,3,0)</f>
        <v>57</v>
      </c>
      <c r="D2884">
        <f>VLOOKUP($A2884,'VXZ-Web'!$A$1:$G$10000,4,0)</f>
        <v>54.84</v>
      </c>
      <c r="E2884">
        <f>VLOOKUP($A2884,'VXZ-Web'!$A$1:$G$10000,5,0)</f>
        <v>54.880001</v>
      </c>
    </row>
    <row r="2885" spans="1:5" x14ac:dyDescent="0.25">
      <c r="A2885" s="1">
        <v>42250</v>
      </c>
      <c r="B2885">
        <f>VLOOKUP($A2885,'VXZ-Web'!$A$1:$G$10000,2,0)</f>
        <v>54.200001</v>
      </c>
      <c r="C2885">
        <f>VLOOKUP($A2885,'VXZ-Web'!$A$1:$G$10000,3,0)</f>
        <v>56.080002</v>
      </c>
      <c r="D2885">
        <f>VLOOKUP($A2885,'VXZ-Web'!$A$1:$G$10000,4,0)</f>
        <v>53.080002</v>
      </c>
      <c r="E2885">
        <f>VLOOKUP($A2885,'VXZ-Web'!$A$1:$G$10000,5,0)</f>
        <v>55.439999</v>
      </c>
    </row>
    <row r="2886" spans="1:5" x14ac:dyDescent="0.25">
      <c r="A2886" s="1">
        <v>42251</v>
      </c>
      <c r="B2886">
        <f>VLOOKUP($A2886,'VXZ-Web'!$A$1:$G$10000,2,0)</f>
        <v>56.720001000000003</v>
      </c>
      <c r="C2886">
        <f>VLOOKUP($A2886,'VXZ-Web'!$A$1:$G$10000,3,0)</f>
        <v>57.720001000000003</v>
      </c>
      <c r="D2886">
        <f>VLOOKUP($A2886,'VXZ-Web'!$A$1:$G$10000,4,0)</f>
        <v>56.119999</v>
      </c>
      <c r="E2886">
        <f>VLOOKUP($A2886,'VXZ-Web'!$A$1:$G$10000,5,0)</f>
        <v>56.599997999999999</v>
      </c>
    </row>
    <row r="2887" spans="1:5" x14ac:dyDescent="0.25">
      <c r="A2887" s="1">
        <v>42255</v>
      </c>
      <c r="B2887">
        <f>VLOOKUP($A2887,'VXZ-Web'!$A$1:$G$10000,2,0)</f>
        <v>55.200001</v>
      </c>
      <c r="C2887">
        <f>VLOOKUP($A2887,'VXZ-Web'!$A$1:$G$10000,3,0)</f>
        <v>55.959999000000003</v>
      </c>
      <c r="D2887">
        <f>VLOOKUP($A2887,'VXZ-Web'!$A$1:$G$10000,4,0)</f>
        <v>54.599997999999999</v>
      </c>
      <c r="E2887">
        <f>VLOOKUP($A2887,'VXZ-Web'!$A$1:$G$10000,5,0)</f>
        <v>54.68</v>
      </c>
    </row>
    <row r="2888" spans="1:5" x14ac:dyDescent="0.25">
      <c r="A2888" s="1">
        <v>42256</v>
      </c>
      <c r="B2888">
        <f>VLOOKUP($A2888,'VXZ-Web'!$A$1:$G$10000,2,0)</f>
        <v>53.040000999999997</v>
      </c>
      <c r="C2888">
        <f>VLOOKUP($A2888,'VXZ-Web'!$A$1:$G$10000,3,0)</f>
        <v>55.080002</v>
      </c>
      <c r="D2888">
        <f>VLOOKUP($A2888,'VXZ-Web'!$A$1:$G$10000,4,0)</f>
        <v>52.799999</v>
      </c>
      <c r="E2888">
        <f>VLOOKUP($A2888,'VXZ-Web'!$A$1:$G$10000,5,0)</f>
        <v>54.799999</v>
      </c>
    </row>
    <row r="2889" spans="1:5" x14ac:dyDescent="0.25">
      <c r="A2889" s="1">
        <v>42257</v>
      </c>
      <c r="B2889">
        <f>VLOOKUP($A2889,'VXZ-Web'!$A$1:$G$10000,2,0)</f>
        <v>55.84</v>
      </c>
      <c r="C2889">
        <f>VLOOKUP($A2889,'VXZ-Web'!$A$1:$G$10000,3,0)</f>
        <v>56.240001999999997</v>
      </c>
      <c r="D2889">
        <f>VLOOKUP($A2889,'VXZ-Web'!$A$1:$G$10000,4,0)</f>
        <v>54.439999</v>
      </c>
      <c r="E2889">
        <f>VLOOKUP($A2889,'VXZ-Web'!$A$1:$G$10000,5,0)</f>
        <v>54.560001</v>
      </c>
    </row>
    <row r="2890" spans="1:5" x14ac:dyDescent="0.25">
      <c r="A2890" s="1">
        <v>42258</v>
      </c>
      <c r="B2890">
        <f>VLOOKUP($A2890,'VXZ-Web'!$A$1:$G$10000,2,0)</f>
        <v>54.439999</v>
      </c>
      <c r="C2890">
        <f>VLOOKUP($A2890,'VXZ-Web'!$A$1:$G$10000,3,0)</f>
        <v>54.880001</v>
      </c>
      <c r="D2890">
        <f>VLOOKUP($A2890,'VXZ-Web'!$A$1:$G$10000,4,0)</f>
        <v>53.68</v>
      </c>
      <c r="E2890">
        <f>VLOOKUP($A2890,'VXZ-Web'!$A$1:$G$10000,5,0)</f>
        <v>53.759998000000003</v>
      </c>
    </row>
    <row r="2891" spans="1:5" x14ac:dyDescent="0.25">
      <c r="A2891" s="1">
        <v>42261</v>
      </c>
      <c r="B2891">
        <f>VLOOKUP($A2891,'VXZ-Web'!$A$1:$G$10000,2,0)</f>
        <v>53.959999000000003</v>
      </c>
      <c r="C2891">
        <f>VLOOKUP($A2891,'VXZ-Web'!$A$1:$G$10000,3,0)</f>
        <v>54.880001</v>
      </c>
      <c r="D2891">
        <f>VLOOKUP($A2891,'VXZ-Web'!$A$1:$G$10000,4,0)</f>
        <v>53.759998000000003</v>
      </c>
      <c r="E2891">
        <f>VLOOKUP($A2891,'VXZ-Web'!$A$1:$G$10000,5,0)</f>
        <v>53.799999</v>
      </c>
    </row>
    <row r="2892" spans="1:5" x14ac:dyDescent="0.25">
      <c r="A2892" s="1">
        <v>42262</v>
      </c>
      <c r="B2892">
        <f>VLOOKUP($A2892,'VXZ-Web'!$A$1:$G$10000,2,0)</f>
        <v>53.400002000000001</v>
      </c>
      <c r="C2892">
        <f>VLOOKUP($A2892,'VXZ-Web'!$A$1:$G$10000,3,0)</f>
        <v>53.560001</v>
      </c>
      <c r="D2892">
        <f>VLOOKUP($A2892,'VXZ-Web'!$A$1:$G$10000,4,0)</f>
        <v>50.32</v>
      </c>
      <c r="E2892">
        <f>VLOOKUP($A2892,'VXZ-Web'!$A$1:$G$10000,5,0)</f>
        <v>50.360000999999997</v>
      </c>
    </row>
    <row r="2893" spans="1:5" x14ac:dyDescent="0.25">
      <c r="A2893" s="1">
        <v>42263</v>
      </c>
      <c r="B2893">
        <f>VLOOKUP($A2893,'VXZ-Web'!$A$1:$G$10000,2,0)</f>
        <v>49.32</v>
      </c>
      <c r="C2893">
        <f>VLOOKUP($A2893,'VXZ-Web'!$A$1:$G$10000,3,0)</f>
        <v>49.720001000000003</v>
      </c>
      <c r="D2893">
        <f>VLOOKUP($A2893,'VXZ-Web'!$A$1:$G$10000,4,0)</f>
        <v>48</v>
      </c>
      <c r="E2893">
        <f>VLOOKUP($A2893,'VXZ-Web'!$A$1:$G$10000,5,0)</f>
        <v>48.16</v>
      </c>
    </row>
    <row r="2894" spans="1:5" x14ac:dyDescent="0.25">
      <c r="A2894" s="1">
        <v>42264</v>
      </c>
      <c r="B2894">
        <f>VLOOKUP($A2894,'VXZ-Web'!$A$1:$G$10000,2,0)</f>
        <v>47.919998</v>
      </c>
      <c r="C2894">
        <f>VLOOKUP($A2894,'VXZ-Web'!$A$1:$G$10000,3,0)</f>
        <v>48.400002000000001</v>
      </c>
      <c r="D2894">
        <f>VLOOKUP($A2894,'VXZ-Web'!$A$1:$G$10000,4,0)</f>
        <v>45.400002000000001</v>
      </c>
      <c r="E2894">
        <f>VLOOKUP($A2894,'VXZ-Web'!$A$1:$G$10000,5,0)</f>
        <v>47</v>
      </c>
    </row>
    <row r="2895" spans="1:5" x14ac:dyDescent="0.25">
      <c r="A2895" s="1">
        <v>42265</v>
      </c>
      <c r="B2895">
        <f>VLOOKUP($A2895,'VXZ-Web'!$A$1:$G$10000,2,0)</f>
        <v>49.639999000000003</v>
      </c>
      <c r="C2895">
        <f>VLOOKUP($A2895,'VXZ-Web'!$A$1:$G$10000,3,0)</f>
        <v>50.720001000000003</v>
      </c>
      <c r="D2895">
        <f>VLOOKUP($A2895,'VXZ-Web'!$A$1:$G$10000,4,0)</f>
        <v>48.639999000000003</v>
      </c>
      <c r="E2895">
        <f>VLOOKUP($A2895,'VXZ-Web'!$A$1:$G$10000,5,0)</f>
        <v>50.240001999999997</v>
      </c>
    </row>
    <row r="2896" spans="1:5" x14ac:dyDescent="0.25">
      <c r="A2896" s="1">
        <v>42268</v>
      </c>
      <c r="B2896">
        <f>VLOOKUP($A2896,'VXZ-Web'!$A$1:$G$10000,2,0)</f>
        <v>49.759998000000003</v>
      </c>
      <c r="C2896">
        <f>VLOOKUP($A2896,'VXZ-Web'!$A$1:$G$10000,3,0)</f>
        <v>50.279998999999997</v>
      </c>
      <c r="D2896">
        <f>VLOOKUP($A2896,'VXZ-Web'!$A$1:$G$10000,4,0)</f>
        <v>48.84</v>
      </c>
      <c r="E2896">
        <f>VLOOKUP($A2896,'VXZ-Web'!$A$1:$G$10000,5,0)</f>
        <v>49.48</v>
      </c>
    </row>
    <row r="2897" spans="1:5" x14ac:dyDescent="0.25">
      <c r="A2897" s="1">
        <v>42269</v>
      </c>
      <c r="B2897">
        <f>VLOOKUP($A2897,'VXZ-Web'!$A$1:$G$10000,2,0)</f>
        <v>49.959999000000003</v>
      </c>
      <c r="C2897">
        <f>VLOOKUP($A2897,'VXZ-Web'!$A$1:$G$10000,3,0)</f>
        <v>51.639999000000003</v>
      </c>
      <c r="D2897">
        <f>VLOOKUP($A2897,'VXZ-Web'!$A$1:$G$10000,4,0)</f>
        <v>49.639999000000003</v>
      </c>
      <c r="E2897">
        <f>VLOOKUP($A2897,'VXZ-Web'!$A$1:$G$10000,5,0)</f>
        <v>50.400002000000001</v>
      </c>
    </row>
    <row r="2898" spans="1:5" x14ac:dyDescent="0.25">
      <c r="A2898" s="1">
        <v>42270</v>
      </c>
      <c r="B2898">
        <f>VLOOKUP($A2898,'VXZ-Web'!$A$1:$G$10000,2,0)</f>
        <v>50.32</v>
      </c>
      <c r="C2898">
        <f>VLOOKUP($A2898,'VXZ-Web'!$A$1:$G$10000,3,0)</f>
        <v>50.439999</v>
      </c>
      <c r="D2898">
        <f>VLOOKUP($A2898,'VXZ-Web'!$A$1:$G$10000,4,0)</f>
        <v>49.279998999999997</v>
      </c>
      <c r="E2898">
        <f>VLOOKUP($A2898,'VXZ-Web'!$A$1:$G$10000,5,0)</f>
        <v>49.439999</v>
      </c>
    </row>
    <row r="2899" spans="1:5" x14ac:dyDescent="0.25">
      <c r="A2899" s="1">
        <v>42271</v>
      </c>
      <c r="B2899">
        <f>VLOOKUP($A2899,'VXZ-Web'!$A$1:$G$10000,2,0)</f>
        <v>50.32</v>
      </c>
      <c r="C2899">
        <f>VLOOKUP($A2899,'VXZ-Web'!$A$1:$G$10000,3,0)</f>
        <v>52</v>
      </c>
      <c r="D2899">
        <f>VLOOKUP($A2899,'VXZ-Web'!$A$1:$G$10000,4,0)</f>
        <v>49.959999000000003</v>
      </c>
      <c r="E2899">
        <f>VLOOKUP($A2899,'VXZ-Web'!$A$1:$G$10000,5,0)</f>
        <v>50.32</v>
      </c>
    </row>
    <row r="2900" spans="1:5" x14ac:dyDescent="0.25">
      <c r="A2900" s="1">
        <v>42272</v>
      </c>
      <c r="B2900">
        <f>VLOOKUP($A2900,'VXZ-Web'!$A$1:$G$10000,2,0)</f>
        <v>49.279998999999997</v>
      </c>
      <c r="C2900">
        <f>VLOOKUP($A2900,'VXZ-Web'!$A$1:$G$10000,3,0)</f>
        <v>51.560001</v>
      </c>
      <c r="D2900">
        <f>VLOOKUP($A2900,'VXZ-Web'!$A$1:$G$10000,4,0)</f>
        <v>49.16</v>
      </c>
      <c r="E2900">
        <f>VLOOKUP($A2900,'VXZ-Web'!$A$1:$G$10000,5,0)</f>
        <v>51.16</v>
      </c>
    </row>
    <row r="2901" spans="1:5" x14ac:dyDescent="0.25">
      <c r="A2901" s="1">
        <v>42275</v>
      </c>
      <c r="B2901">
        <f>VLOOKUP($A2901,'VXZ-Web'!$A$1:$G$10000,2,0)</f>
        <v>52.240001999999997</v>
      </c>
      <c r="C2901">
        <f>VLOOKUP($A2901,'VXZ-Web'!$A$1:$G$10000,3,0)</f>
        <v>53.560001</v>
      </c>
      <c r="D2901">
        <f>VLOOKUP($A2901,'VXZ-Web'!$A$1:$G$10000,4,0)</f>
        <v>51.880001</v>
      </c>
      <c r="E2901">
        <f>VLOOKUP($A2901,'VXZ-Web'!$A$1:$G$10000,5,0)</f>
        <v>52.599997999999999</v>
      </c>
    </row>
    <row r="2902" spans="1:5" x14ac:dyDescent="0.25">
      <c r="A2902" s="1">
        <v>42276</v>
      </c>
      <c r="B2902">
        <f>VLOOKUP($A2902,'VXZ-Web'!$A$1:$G$10000,2,0)</f>
        <v>52.560001</v>
      </c>
      <c r="C2902">
        <f>VLOOKUP($A2902,'VXZ-Web'!$A$1:$G$10000,3,0)</f>
        <v>53.560001</v>
      </c>
      <c r="D2902">
        <f>VLOOKUP($A2902,'VXZ-Web'!$A$1:$G$10000,4,0)</f>
        <v>51.919998</v>
      </c>
      <c r="E2902">
        <f>VLOOKUP($A2902,'VXZ-Web'!$A$1:$G$10000,5,0)</f>
        <v>53.040000999999997</v>
      </c>
    </row>
    <row r="2903" spans="1:5" x14ac:dyDescent="0.25">
      <c r="A2903" s="1">
        <v>42277</v>
      </c>
      <c r="B2903">
        <f>VLOOKUP($A2903,'VXZ-Web'!$A$1:$G$10000,2,0)</f>
        <v>52</v>
      </c>
      <c r="C2903">
        <f>VLOOKUP($A2903,'VXZ-Web'!$A$1:$G$10000,3,0)</f>
        <v>52.959999000000003</v>
      </c>
      <c r="D2903">
        <f>VLOOKUP($A2903,'VXZ-Web'!$A$1:$G$10000,4,0)</f>
        <v>51.84</v>
      </c>
      <c r="E2903">
        <f>VLOOKUP($A2903,'VXZ-Web'!$A$1:$G$10000,5,0)</f>
        <v>52.040000999999997</v>
      </c>
    </row>
    <row r="2904" spans="1:5" x14ac:dyDescent="0.25">
      <c r="A2904" s="1">
        <v>42278</v>
      </c>
      <c r="B2904">
        <f>VLOOKUP($A2904,'VXZ-Web'!$A$1:$G$10000,2,0)</f>
        <v>52.400002000000001</v>
      </c>
      <c r="C2904">
        <f>VLOOKUP($A2904,'VXZ-Web'!$A$1:$G$10000,3,0)</f>
        <v>53.040000999999997</v>
      </c>
      <c r="D2904">
        <f>VLOOKUP($A2904,'VXZ-Web'!$A$1:$G$10000,4,0)</f>
        <v>51.880001</v>
      </c>
      <c r="E2904">
        <f>VLOOKUP($A2904,'VXZ-Web'!$A$1:$G$10000,5,0)</f>
        <v>52.080002</v>
      </c>
    </row>
    <row r="2905" spans="1:5" x14ac:dyDescent="0.25">
      <c r="A2905" s="1">
        <v>42279</v>
      </c>
      <c r="B2905">
        <f>VLOOKUP($A2905,'VXZ-Web'!$A$1:$G$10000,2,0)</f>
        <v>52.52</v>
      </c>
      <c r="C2905">
        <f>VLOOKUP($A2905,'VXZ-Web'!$A$1:$G$10000,3,0)</f>
        <v>52.799999</v>
      </c>
      <c r="D2905">
        <f>VLOOKUP($A2905,'VXZ-Web'!$A$1:$G$10000,4,0)</f>
        <v>50.240001999999997</v>
      </c>
      <c r="E2905">
        <f>VLOOKUP($A2905,'VXZ-Web'!$A$1:$G$10000,5,0)</f>
        <v>50.439999</v>
      </c>
    </row>
    <row r="2906" spans="1:5" x14ac:dyDescent="0.25">
      <c r="A2906" s="1">
        <v>42282</v>
      </c>
      <c r="B2906">
        <f>VLOOKUP($A2906,'VXZ-Web'!$A$1:$G$10000,2,0)</f>
        <v>49.639999000000003</v>
      </c>
      <c r="C2906">
        <f>VLOOKUP($A2906,'VXZ-Web'!$A$1:$G$10000,3,0)</f>
        <v>49.639999000000003</v>
      </c>
      <c r="D2906">
        <f>VLOOKUP($A2906,'VXZ-Web'!$A$1:$G$10000,4,0)</f>
        <v>47.959999000000003</v>
      </c>
      <c r="E2906">
        <f>VLOOKUP($A2906,'VXZ-Web'!$A$1:$G$10000,5,0)</f>
        <v>48.200001</v>
      </c>
    </row>
    <row r="2907" spans="1:5" x14ac:dyDescent="0.25">
      <c r="A2907" s="1">
        <v>42283</v>
      </c>
      <c r="B2907">
        <f>VLOOKUP($A2907,'VXZ-Web'!$A$1:$G$10000,2,0)</f>
        <v>48.16</v>
      </c>
      <c r="C2907">
        <f>VLOOKUP($A2907,'VXZ-Web'!$A$1:$G$10000,3,0)</f>
        <v>49.040000999999997</v>
      </c>
      <c r="D2907">
        <f>VLOOKUP($A2907,'VXZ-Web'!$A$1:$G$10000,4,0)</f>
        <v>47.759998000000003</v>
      </c>
      <c r="E2907">
        <f>VLOOKUP($A2907,'VXZ-Web'!$A$1:$G$10000,5,0)</f>
        <v>48.639999000000003</v>
      </c>
    </row>
    <row r="2908" spans="1:5" x14ac:dyDescent="0.25">
      <c r="A2908" s="1">
        <v>42284</v>
      </c>
      <c r="B2908">
        <f>VLOOKUP($A2908,'VXZ-Web'!$A$1:$G$10000,2,0)</f>
        <v>48.16</v>
      </c>
      <c r="C2908">
        <f>VLOOKUP($A2908,'VXZ-Web'!$A$1:$G$10000,3,0)</f>
        <v>48.959999000000003</v>
      </c>
      <c r="D2908">
        <f>VLOOKUP($A2908,'VXZ-Web'!$A$1:$G$10000,4,0)</f>
        <v>47.880001</v>
      </c>
      <c r="E2908">
        <f>VLOOKUP($A2908,'VXZ-Web'!$A$1:$G$10000,5,0)</f>
        <v>47.919998</v>
      </c>
    </row>
    <row r="2909" spans="1:5" x14ac:dyDescent="0.25">
      <c r="A2909" s="1">
        <v>42285</v>
      </c>
      <c r="B2909">
        <f>VLOOKUP($A2909,'VXZ-Web'!$A$1:$G$10000,2,0)</f>
        <v>47.599997999999999</v>
      </c>
      <c r="C2909">
        <f>VLOOKUP($A2909,'VXZ-Web'!$A$1:$G$10000,3,0)</f>
        <v>48.16</v>
      </c>
      <c r="D2909">
        <f>VLOOKUP($A2909,'VXZ-Web'!$A$1:$G$10000,4,0)</f>
        <v>46</v>
      </c>
      <c r="E2909">
        <f>VLOOKUP($A2909,'VXZ-Web'!$A$1:$G$10000,5,0)</f>
        <v>46.560001</v>
      </c>
    </row>
    <row r="2910" spans="1:5" x14ac:dyDescent="0.25">
      <c r="A2910" s="1">
        <v>42286</v>
      </c>
      <c r="B2910">
        <f>VLOOKUP($A2910,'VXZ-Web'!$A$1:$G$10000,2,0)</f>
        <v>46.759998000000003</v>
      </c>
      <c r="C2910">
        <f>VLOOKUP($A2910,'VXZ-Web'!$A$1:$G$10000,3,0)</f>
        <v>47.639999000000003</v>
      </c>
      <c r="D2910">
        <f>VLOOKUP($A2910,'VXZ-Web'!$A$1:$G$10000,4,0)</f>
        <v>46.52</v>
      </c>
      <c r="E2910">
        <f>VLOOKUP($A2910,'VXZ-Web'!$A$1:$G$10000,5,0)</f>
        <v>46.959999000000003</v>
      </c>
    </row>
    <row r="2911" spans="1:5" x14ac:dyDescent="0.25">
      <c r="A2911" s="1">
        <v>42289</v>
      </c>
      <c r="B2911">
        <f>VLOOKUP($A2911,'VXZ-Web'!$A$1:$G$10000,2,0)</f>
        <v>46.799999</v>
      </c>
      <c r="C2911">
        <f>VLOOKUP($A2911,'VXZ-Web'!$A$1:$G$10000,3,0)</f>
        <v>47.040000999999997</v>
      </c>
      <c r="D2911">
        <f>VLOOKUP($A2911,'VXZ-Web'!$A$1:$G$10000,4,0)</f>
        <v>45.040000999999997</v>
      </c>
      <c r="E2911">
        <f>VLOOKUP($A2911,'VXZ-Web'!$A$1:$G$10000,5,0)</f>
        <v>45.16</v>
      </c>
    </row>
    <row r="2912" spans="1:5" x14ac:dyDescent="0.25">
      <c r="A2912" s="1">
        <v>42290</v>
      </c>
      <c r="B2912">
        <f>VLOOKUP($A2912,'VXZ-Web'!$A$1:$G$10000,2,0)</f>
        <v>45.599997999999999</v>
      </c>
      <c r="C2912">
        <f>VLOOKUP($A2912,'VXZ-Web'!$A$1:$G$10000,3,0)</f>
        <v>46.880001</v>
      </c>
      <c r="D2912">
        <f>VLOOKUP($A2912,'VXZ-Web'!$A$1:$G$10000,4,0)</f>
        <v>44.880001</v>
      </c>
      <c r="E2912">
        <f>VLOOKUP($A2912,'VXZ-Web'!$A$1:$G$10000,5,0)</f>
        <v>46.799999</v>
      </c>
    </row>
    <row r="2913" spans="1:5" x14ac:dyDescent="0.25">
      <c r="A2913" s="1">
        <v>42291</v>
      </c>
      <c r="B2913">
        <f>VLOOKUP($A2913,'VXZ-Web'!$A$1:$G$10000,2,0)</f>
        <v>46.959999000000003</v>
      </c>
      <c r="C2913">
        <f>VLOOKUP($A2913,'VXZ-Web'!$A$1:$G$10000,3,0)</f>
        <v>48.279998999999997</v>
      </c>
      <c r="D2913">
        <f>VLOOKUP($A2913,'VXZ-Web'!$A$1:$G$10000,4,0)</f>
        <v>46.560001</v>
      </c>
      <c r="E2913">
        <f>VLOOKUP($A2913,'VXZ-Web'!$A$1:$G$10000,5,0)</f>
        <v>47.639999000000003</v>
      </c>
    </row>
    <row r="2914" spans="1:5" x14ac:dyDescent="0.25">
      <c r="A2914" s="1">
        <v>42292</v>
      </c>
      <c r="B2914">
        <f>VLOOKUP($A2914,'VXZ-Web'!$A$1:$G$10000,2,0)</f>
        <v>47.040000999999997</v>
      </c>
      <c r="C2914">
        <f>VLOOKUP($A2914,'VXZ-Web'!$A$1:$G$10000,3,0)</f>
        <v>47.360000999999997</v>
      </c>
      <c r="D2914">
        <f>VLOOKUP($A2914,'VXZ-Web'!$A$1:$G$10000,4,0)</f>
        <v>45.16</v>
      </c>
      <c r="E2914">
        <f>VLOOKUP($A2914,'VXZ-Web'!$A$1:$G$10000,5,0)</f>
        <v>45.279998999999997</v>
      </c>
    </row>
    <row r="2915" spans="1:5" x14ac:dyDescent="0.25">
      <c r="A2915" s="1">
        <v>42293</v>
      </c>
      <c r="B2915">
        <f>VLOOKUP($A2915,'VXZ-Web'!$A$1:$G$10000,2,0)</f>
        <v>45.040000999999997</v>
      </c>
      <c r="C2915">
        <f>VLOOKUP($A2915,'VXZ-Web'!$A$1:$G$10000,3,0)</f>
        <v>46.040000999999997</v>
      </c>
      <c r="D2915">
        <f>VLOOKUP($A2915,'VXZ-Web'!$A$1:$G$10000,4,0)</f>
        <v>44.959999000000003</v>
      </c>
      <c r="E2915">
        <f>VLOOKUP($A2915,'VXZ-Web'!$A$1:$G$10000,5,0)</f>
        <v>45.400002000000001</v>
      </c>
    </row>
    <row r="2916" spans="1:5" x14ac:dyDescent="0.25">
      <c r="A2916" s="1">
        <v>42296</v>
      </c>
      <c r="B2916">
        <f>VLOOKUP($A2916,'VXZ-Web'!$A$1:$G$10000,2,0)</f>
        <v>45.32</v>
      </c>
      <c r="C2916">
        <f>VLOOKUP($A2916,'VXZ-Web'!$A$1:$G$10000,3,0)</f>
        <v>45.32</v>
      </c>
      <c r="D2916">
        <f>VLOOKUP($A2916,'VXZ-Web'!$A$1:$G$10000,4,0)</f>
        <v>43.560001</v>
      </c>
      <c r="E2916">
        <f>VLOOKUP($A2916,'VXZ-Web'!$A$1:$G$10000,5,0)</f>
        <v>43.599997999999999</v>
      </c>
    </row>
    <row r="2917" spans="1:5" x14ac:dyDescent="0.25">
      <c r="A2917" s="1">
        <v>42297</v>
      </c>
      <c r="B2917">
        <f>VLOOKUP($A2917,'VXZ-Web'!$A$1:$G$10000,2,0)</f>
        <v>43.720001000000003</v>
      </c>
      <c r="C2917">
        <f>VLOOKUP($A2917,'VXZ-Web'!$A$1:$G$10000,3,0)</f>
        <v>44.439999</v>
      </c>
      <c r="D2917">
        <f>VLOOKUP($A2917,'VXZ-Web'!$A$1:$G$10000,4,0)</f>
        <v>43.119999</v>
      </c>
      <c r="E2917">
        <f>VLOOKUP($A2917,'VXZ-Web'!$A$1:$G$10000,5,0)</f>
        <v>44.279998999999997</v>
      </c>
    </row>
    <row r="2918" spans="1:5" x14ac:dyDescent="0.25">
      <c r="A2918" s="1">
        <v>42298</v>
      </c>
      <c r="B2918">
        <f>VLOOKUP($A2918,'VXZ-Web'!$A$1:$G$10000,2,0)</f>
        <v>43.959999000000003</v>
      </c>
      <c r="C2918">
        <f>VLOOKUP($A2918,'VXZ-Web'!$A$1:$G$10000,3,0)</f>
        <v>46.080002</v>
      </c>
      <c r="D2918">
        <f>VLOOKUP($A2918,'VXZ-Web'!$A$1:$G$10000,4,0)</f>
        <v>43.919998</v>
      </c>
      <c r="E2918">
        <f>VLOOKUP($A2918,'VXZ-Web'!$A$1:$G$10000,5,0)</f>
        <v>46</v>
      </c>
    </row>
    <row r="2919" spans="1:5" x14ac:dyDescent="0.25">
      <c r="A2919" s="1">
        <v>42299</v>
      </c>
      <c r="B2919">
        <f>VLOOKUP($A2919,'VXZ-Web'!$A$1:$G$10000,2,0)</f>
        <v>45.599997999999999</v>
      </c>
      <c r="C2919">
        <f>VLOOKUP($A2919,'VXZ-Web'!$A$1:$G$10000,3,0)</f>
        <v>45.799999</v>
      </c>
      <c r="D2919">
        <f>VLOOKUP($A2919,'VXZ-Web'!$A$1:$G$10000,4,0)</f>
        <v>43.639999000000003</v>
      </c>
      <c r="E2919">
        <f>VLOOKUP($A2919,'VXZ-Web'!$A$1:$G$10000,5,0)</f>
        <v>43.759998000000003</v>
      </c>
    </row>
    <row r="2920" spans="1:5" x14ac:dyDescent="0.25">
      <c r="A2920" s="1">
        <v>42300</v>
      </c>
      <c r="B2920">
        <f>VLOOKUP($A2920,'VXZ-Web'!$A$1:$G$10000,2,0)</f>
        <v>43.080002</v>
      </c>
      <c r="C2920">
        <f>VLOOKUP($A2920,'VXZ-Web'!$A$1:$G$10000,3,0)</f>
        <v>43.959999000000003</v>
      </c>
      <c r="D2920">
        <f>VLOOKUP($A2920,'VXZ-Web'!$A$1:$G$10000,4,0)</f>
        <v>42.759998000000003</v>
      </c>
      <c r="E2920">
        <f>VLOOKUP($A2920,'VXZ-Web'!$A$1:$G$10000,5,0)</f>
        <v>43.720001000000003</v>
      </c>
    </row>
    <row r="2921" spans="1:5" x14ac:dyDescent="0.25">
      <c r="A2921" s="1">
        <v>42303</v>
      </c>
      <c r="B2921">
        <f>VLOOKUP($A2921,'VXZ-Web'!$A$1:$G$10000,2,0)</f>
        <v>44.040000999999997</v>
      </c>
      <c r="C2921">
        <f>VLOOKUP($A2921,'VXZ-Web'!$A$1:$G$10000,3,0)</f>
        <v>44.759998000000003</v>
      </c>
      <c r="D2921">
        <f>VLOOKUP($A2921,'VXZ-Web'!$A$1:$G$10000,4,0)</f>
        <v>43.919998</v>
      </c>
      <c r="E2921">
        <f>VLOOKUP($A2921,'VXZ-Web'!$A$1:$G$10000,5,0)</f>
        <v>44.720001000000003</v>
      </c>
    </row>
    <row r="2922" spans="1:5" x14ac:dyDescent="0.25">
      <c r="A2922" s="1">
        <v>42304</v>
      </c>
      <c r="B2922">
        <f>VLOOKUP($A2922,'VXZ-Web'!$A$1:$G$10000,2,0)</f>
        <v>45.16</v>
      </c>
      <c r="C2922">
        <f>VLOOKUP($A2922,'VXZ-Web'!$A$1:$G$10000,3,0)</f>
        <v>45.240001999999997</v>
      </c>
      <c r="D2922">
        <f>VLOOKUP($A2922,'VXZ-Web'!$A$1:$G$10000,4,0)</f>
        <v>44.16</v>
      </c>
      <c r="E2922">
        <f>VLOOKUP($A2922,'VXZ-Web'!$A$1:$G$10000,5,0)</f>
        <v>44.240001999999997</v>
      </c>
    </row>
    <row r="2923" spans="1:5" x14ac:dyDescent="0.25">
      <c r="A2923" s="1">
        <v>42305</v>
      </c>
      <c r="B2923">
        <f>VLOOKUP($A2923,'VXZ-Web'!$A$1:$G$10000,2,0)</f>
        <v>44.080002</v>
      </c>
      <c r="C2923">
        <f>VLOOKUP($A2923,'VXZ-Web'!$A$1:$G$10000,3,0)</f>
        <v>44.959999000000003</v>
      </c>
      <c r="D2923">
        <f>VLOOKUP($A2923,'VXZ-Web'!$A$1:$G$10000,4,0)</f>
        <v>43.52</v>
      </c>
      <c r="E2923">
        <f>VLOOKUP($A2923,'VXZ-Web'!$A$1:$G$10000,5,0)</f>
        <v>43.639999000000003</v>
      </c>
    </row>
    <row r="2924" spans="1:5" x14ac:dyDescent="0.25">
      <c r="A2924" s="1">
        <v>42306</v>
      </c>
      <c r="B2924">
        <f>VLOOKUP($A2924,'VXZ-Web'!$A$1:$G$10000,2,0)</f>
        <v>43.68</v>
      </c>
      <c r="C2924">
        <f>VLOOKUP($A2924,'VXZ-Web'!$A$1:$G$10000,3,0)</f>
        <v>44.279998999999997</v>
      </c>
      <c r="D2924">
        <f>VLOOKUP($A2924,'VXZ-Web'!$A$1:$G$10000,4,0)</f>
        <v>43.68</v>
      </c>
      <c r="E2924">
        <f>VLOOKUP($A2924,'VXZ-Web'!$A$1:$G$10000,5,0)</f>
        <v>44</v>
      </c>
    </row>
    <row r="2925" spans="1:5" x14ac:dyDescent="0.25">
      <c r="A2925" s="1">
        <v>42307</v>
      </c>
      <c r="B2925">
        <f>VLOOKUP($A2925,'VXZ-Web'!$A$1:$G$10000,2,0)</f>
        <v>44.240001999999997</v>
      </c>
      <c r="C2925">
        <f>VLOOKUP($A2925,'VXZ-Web'!$A$1:$G$10000,3,0)</f>
        <v>44.360000999999997</v>
      </c>
      <c r="D2925">
        <f>VLOOKUP($A2925,'VXZ-Web'!$A$1:$G$10000,4,0)</f>
        <v>43.639999000000003</v>
      </c>
      <c r="E2925">
        <f>VLOOKUP($A2925,'VXZ-Web'!$A$1:$G$10000,5,0)</f>
        <v>44.279998999999997</v>
      </c>
    </row>
    <row r="2926" spans="1:5" x14ac:dyDescent="0.25">
      <c r="A2926" s="1">
        <v>42310</v>
      </c>
      <c r="B2926">
        <f>VLOOKUP($A2926,'VXZ-Web'!$A$1:$G$10000,2,0)</f>
        <v>44.080002</v>
      </c>
      <c r="C2926">
        <f>VLOOKUP($A2926,'VXZ-Web'!$A$1:$G$10000,3,0)</f>
        <v>44.400002000000001</v>
      </c>
      <c r="D2926">
        <f>VLOOKUP($A2926,'VXZ-Web'!$A$1:$G$10000,4,0)</f>
        <v>42.639999000000003</v>
      </c>
      <c r="E2926">
        <f>VLOOKUP($A2926,'VXZ-Web'!$A$1:$G$10000,5,0)</f>
        <v>42.639999000000003</v>
      </c>
    </row>
    <row r="2927" spans="1:5" x14ac:dyDescent="0.25">
      <c r="A2927" s="1">
        <v>42311</v>
      </c>
      <c r="B2927">
        <f>VLOOKUP($A2927,'VXZ-Web'!$A$1:$G$10000,2,0)</f>
        <v>43</v>
      </c>
      <c r="C2927">
        <f>VLOOKUP($A2927,'VXZ-Web'!$A$1:$G$10000,3,0)</f>
        <v>43.48</v>
      </c>
      <c r="D2927">
        <f>VLOOKUP($A2927,'VXZ-Web'!$A$1:$G$10000,4,0)</f>
        <v>42.799999</v>
      </c>
      <c r="E2927">
        <f>VLOOKUP($A2927,'VXZ-Web'!$A$1:$G$10000,5,0)</f>
        <v>43.439999</v>
      </c>
    </row>
    <row r="2928" spans="1:5" x14ac:dyDescent="0.25">
      <c r="A2928" s="1">
        <v>42312</v>
      </c>
      <c r="B2928">
        <f>VLOOKUP($A2928,'VXZ-Web'!$A$1:$G$10000,2,0)</f>
        <v>43.119999</v>
      </c>
      <c r="C2928">
        <f>VLOOKUP($A2928,'VXZ-Web'!$A$1:$G$10000,3,0)</f>
        <v>44.400002000000001</v>
      </c>
      <c r="D2928">
        <f>VLOOKUP($A2928,'VXZ-Web'!$A$1:$G$10000,4,0)</f>
        <v>43.119999</v>
      </c>
      <c r="E2928">
        <f>VLOOKUP($A2928,'VXZ-Web'!$A$1:$G$10000,5,0)</f>
        <v>43.959999000000003</v>
      </c>
    </row>
    <row r="2929" spans="1:5" x14ac:dyDescent="0.25">
      <c r="A2929" s="1">
        <v>42313</v>
      </c>
      <c r="B2929">
        <f>VLOOKUP($A2929,'VXZ-Web'!$A$1:$G$10000,2,0)</f>
        <v>44.16</v>
      </c>
      <c r="C2929">
        <f>VLOOKUP($A2929,'VXZ-Web'!$A$1:$G$10000,3,0)</f>
        <v>44.52</v>
      </c>
      <c r="D2929">
        <f>VLOOKUP($A2929,'VXZ-Web'!$A$1:$G$10000,4,0)</f>
        <v>43.48</v>
      </c>
      <c r="E2929">
        <f>VLOOKUP($A2929,'VXZ-Web'!$A$1:$G$10000,5,0)</f>
        <v>43.68</v>
      </c>
    </row>
    <row r="2930" spans="1:5" x14ac:dyDescent="0.25">
      <c r="A2930" s="1">
        <v>42314</v>
      </c>
      <c r="B2930">
        <f>VLOOKUP($A2930,'VXZ-Web'!$A$1:$G$10000,2,0)</f>
        <v>43.48</v>
      </c>
      <c r="C2930">
        <f>VLOOKUP($A2930,'VXZ-Web'!$A$1:$G$10000,3,0)</f>
        <v>44.16</v>
      </c>
      <c r="D2930">
        <f>VLOOKUP($A2930,'VXZ-Web'!$A$1:$G$10000,4,0)</f>
        <v>43.040000999999997</v>
      </c>
      <c r="E2930">
        <f>VLOOKUP($A2930,'VXZ-Web'!$A$1:$G$10000,5,0)</f>
        <v>43.119999</v>
      </c>
    </row>
    <row r="2931" spans="1:5" x14ac:dyDescent="0.25">
      <c r="A2931" s="1">
        <v>42317</v>
      </c>
      <c r="B2931">
        <f>VLOOKUP($A2931,'VXZ-Web'!$A$1:$G$10000,2,0)</f>
        <v>43.200001</v>
      </c>
      <c r="C2931">
        <f>VLOOKUP($A2931,'VXZ-Web'!$A$1:$G$10000,3,0)</f>
        <v>44.360000999999997</v>
      </c>
      <c r="D2931">
        <f>VLOOKUP($A2931,'VXZ-Web'!$A$1:$G$10000,4,0)</f>
        <v>43.200001</v>
      </c>
      <c r="E2931">
        <f>VLOOKUP($A2931,'VXZ-Web'!$A$1:$G$10000,5,0)</f>
        <v>43.919998</v>
      </c>
    </row>
    <row r="2932" spans="1:5" x14ac:dyDescent="0.25">
      <c r="A2932" s="1">
        <v>42318</v>
      </c>
      <c r="B2932">
        <f>VLOOKUP($A2932,'VXZ-Web'!$A$1:$G$10000,2,0)</f>
        <v>44.240001999999997</v>
      </c>
      <c r="C2932">
        <f>VLOOKUP($A2932,'VXZ-Web'!$A$1:$G$10000,3,0)</f>
        <v>44.360000999999997</v>
      </c>
      <c r="D2932">
        <f>VLOOKUP($A2932,'VXZ-Web'!$A$1:$G$10000,4,0)</f>
        <v>43.360000999999997</v>
      </c>
      <c r="E2932">
        <f>VLOOKUP($A2932,'VXZ-Web'!$A$1:$G$10000,5,0)</f>
        <v>43.639999000000003</v>
      </c>
    </row>
    <row r="2933" spans="1:5" x14ac:dyDescent="0.25">
      <c r="A2933" s="1">
        <v>42319</v>
      </c>
      <c r="B2933">
        <f>VLOOKUP($A2933,'VXZ-Web'!$A$1:$G$10000,2,0)</f>
        <v>43.360000999999997</v>
      </c>
      <c r="C2933">
        <f>VLOOKUP($A2933,'VXZ-Web'!$A$1:$G$10000,3,0)</f>
        <v>44</v>
      </c>
      <c r="D2933">
        <f>VLOOKUP($A2933,'VXZ-Web'!$A$1:$G$10000,4,0)</f>
        <v>43.200001</v>
      </c>
      <c r="E2933">
        <f>VLOOKUP($A2933,'VXZ-Web'!$A$1:$G$10000,5,0)</f>
        <v>43.959999000000003</v>
      </c>
    </row>
    <row r="2934" spans="1:5" x14ac:dyDescent="0.25">
      <c r="A2934" s="1">
        <v>42320</v>
      </c>
      <c r="B2934">
        <f>VLOOKUP($A2934,'VXZ-Web'!$A$1:$G$10000,2,0)</f>
        <v>44.52</v>
      </c>
      <c r="C2934">
        <f>VLOOKUP($A2934,'VXZ-Web'!$A$1:$G$10000,3,0)</f>
        <v>46.200001</v>
      </c>
      <c r="D2934">
        <f>VLOOKUP($A2934,'VXZ-Web'!$A$1:$G$10000,4,0)</f>
        <v>44.240001999999997</v>
      </c>
      <c r="E2934">
        <f>VLOOKUP($A2934,'VXZ-Web'!$A$1:$G$10000,5,0)</f>
        <v>46.200001</v>
      </c>
    </row>
    <row r="2935" spans="1:5" x14ac:dyDescent="0.25">
      <c r="A2935" s="1">
        <v>42321</v>
      </c>
      <c r="B2935">
        <f>VLOOKUP($A2935,'VXZ-Web'!$A$1:$G$10000,2,0)</f>
        <v>46.400002000000001</v>
      </c>
      <c r="C2935">
        <f>VLOOKUP($A2935,'VXZ-Web'!$A$1:$G$10000,3,0)</f>
        <v>47.880001</v>
      </c>
      <c r="D2935">
        <f>VLOOKUP($A2935,'VXZ-Web'!$A$1:$G$10000,4,0)</f>
        <v>46.16</v>
      </c>
      <c r="E2935">
        <f>VLOOKUP($A2935,'VXZ-Web'!$A$1:$G$10000,5,0)</f>
        <v>47.68</v>
      </c>
    </row>
    <row r="2936" spans="1:5" x14ac:dyDescent="0.25">
      <c r="A2936" s="1">
        <v>42324</v>
      </c>
      <c r="B2936">
        <f>VLOOKUP($A2936,'VXZ-Web'!$A$1:$G$10000,2,0)</f>
        <v>47.720001000000003</v>
      </c>
      <c r="C2936">
        <f>VLOOKUP($A2936,'VXZ-Web'!$A$1:$G$10000,3,0)</f>
        <v>48.080002</v>
      </c>
      <c r="D2936">
        <f>VLOOKUP($A2936,'VXZ-Web'!$A$1:$G$10000,4,0)</f>
        <v>44.959999000000003</v>
      </c>
      <c r="E2936">
        <f>VLOOKUP($A2936,'VXZ-Web'!$A$1:$G$10000,5,0)</f>
        <v>45</v>
      </c>
    </row>
    <row r="2937" spans="1:5" x14ac:dyDescent="0.25">
      <c r="A2937" s="1">
        <v>42325</v>
      </c>
      <c r="B2937">
        <f>VLOOKUP($A2937,'VXZ-Web'!$A$1:$G$10000,2,0)</f>
        <v>44.48</v>
      </c>
      <c r="C2937">
        <f>VLOOKUP($A2937,'VXZ-Web'!$A$1:$G$10000,3,0)</f>
        <v>46.439999</v>
      </c>
      <c r="D2937">
        <f>VLOOKUP($A2937,'VXZ-Web'!$A$1:$G$10000,4,0)</f>
        <v>43.959999000000003</v>
      </c>
      <c r="E2937">
        <f>VLOOKUP($A2937,'VXZ-Web'!$A$1:$G$10000,5,0)</f>
        <v>46.119999</v>
      </c>
    </row>
    <row r="2938" spans="1:5" x14ac:dyDescent="0.25">
      <c r="A2938" s="1">
        <v>42326</v>
      </c>
      <c r="B2938">
        <f>VLOOKUP($A2938,'VXZ-Web'!$A$1:$G$10000,2,0)</f>
        <v>45.040000999999997</v>
      </c>
      <c r="C2938">
        <f>VLOOKUP($A2938,'VXZ-Web'!$A$1:$G$10000,3,0)</f>
        <v>45.360000999999997</v>
      </c>
      <c r="D2938">
        <f>VLOOKUP($A2938,'VXZ-Web'!$A$1:$G$10000,4,0)</f>
        <v>44.240001999999997</v>
      </c>
      <c r="E2938">
        <f>VLOOKUP($A2938,'VXZ-Web'!$A$1:$G$10000,5,0)</f>
        <v>44.360000999999997</v>
      </c>
    </row>
    <row r="2939" spans="1:5" x14ac:dyDescent="0.25">
      <c r="A2939" s="1">
        <v>42327</v>
      </c>
      <c r="B2939">
        <f>VLOOKUP($A2939,'VXZ-Web'!$A$1:$G$10000,2,0)</f>
        <v>44.599997999999999</v>
      </c>
      <c r="C2939">
        <f>VLOOKUP($A2939,'VXZ-Web'!$A$1:$G$10000,3,0)</f>
        <v>45.799999</v>
      </c>
      <c r="D2939">
        <f>VLOOKUP($A2939,'VXZ-Web'!$A$1:$G$10000,4,0)</f>
        <v>44.599997999999999</v>
      </c>
      <c r="E2939">
        <f>VLOOKUP($A2939,'VXZ-Web'!$A$1:$G$10000,5,0)</f>
        <v>45.639999000000003</v>
      </c>
    </row>
    <row r="2940" spans="1:5" x14ac:dyDescent="0.25">
      <c r="A2940" s="1">
        <v>42328</v>
      </c>
      <c r="B2940">
        <f>VLOOKUP($A2940,'VXZ-Web'!$A$1:$G$10000,2,0)</f>
        <v>45.080002</v>
      </c>
      <c r="C2940">
        <f>VLOOKUP($A2940,'VXZ-Web'!$A$1:$G$10000,3,0)</f>
        <v>45.400002000000001</v>
      </c>
      <c r="D2940">
        <f>VLOOKUP($A2940,'VXZ-Web'!$A$1:$G$10000,4,0)</f>
        <v>44.759998000000003</v>
      </c>
      <c r="E2940">
        <f>VLOOKUP($A2940,'VXZ-Web'!$A$1:$G$10000,5,0)</f>
        <v>45.400002000000001</v>
      </c>
    </row>
    <row r="2941" spans="1:5" x14ac:dyDescent="0.25">
      <c r="A2941" s="1">
        <v>42331</v>
      </c>
      <c r="B2941">
        <f>VLOOKUP($A2941,'VXZ-Web'!$A$1:$G$10000,2,0)</f>
        <v>45.040000999999997</v>
      </c>
      <c r="C2941">
        <f>VLOOKUP($A2941,'VXZ-Web'!$A$1:$G$10000,3,0)</f>
        <v>45.360000999999997</v>
      </c>
      <c r="D2941">
        <f>VLOOKUP($A2941,'VXZ-Web'!$A$1:$G$10000,4,0)</f>
        <v>44.400002000000001</v>
      </c>
      <c r="E2941">
        <f>VLOOKUP($A2941,'VXZ-Web'!$A$1:$G$10000,5,0)</f>
        <v>44.48</v>
      </c>
    </row>
    <row r="2942" spans="1:5" x14ac:dyDescent="0.25">
      <c r="A2942" s="1">
        <v>42332</v>
      </c>
      <c r="B2942">
        <f>VLOOKUP($A2942,'VXZ-Web'!$A$1:$G$10000,2,0)</f>
        <v>44.880001</v>
      </c>
      <c r="C2942">
        <f>VLOOKUP($A2942,'VXZ-Web'!$A$1:$G$10000,3,0)</f>
        <v>45.360000999999997</v>
      </c>
      <c r="D2942">
        <f>VLOOKUP($A2942,'VXZ-Web'!$A$1:$G$10000,4,0)</f>
        <v>44.400002000000001</v>
      </c>
      <c r="E2942">
        <f>VLOOKUP($A2942,'VXZ-Web'!$A$1:$G$10000,5,0)</f>
        <v>45.040000999999997</v>
      </c>
    </row>
    <row r="2943" spans="1:5" x14ac:dyDescent="0.25">
      <c r="A2943" s="1">
        <v>42333</v>
      </c>
      <c r="B2943">
        <f>VLOOKUP($A2943,'VXZ-Web'!$A$1:$G$10000,2,0)</f>
        <v>44.959999000000003</v>
      </c>
      <c r="C2943">
        <f>VLOOKUP($A2943,'VXZ-Web'!$A$1:$G$10000,3,0)</f>
        <v>45.080002</v>
      </c>
      <c r="D2943">
        <f>VLOOKUP($A2943,'VXZ-Web'!$A$1:$G$10000,4,0)</f>
        <v>44.52</v>
      </c>
      <c r="E2943">
        <f>VLOOKUP($A2943,'VXZ-Web'!$A$1:$G$10000,5,0)</f>
        <v>44.959999000000003</v>
      </c>
    </row>
    <row r="2944" spans="1:5" x14ac:dyDescent="0.25">
      <c r="A2944" s="1">
        <v>42335</v>
      </c>
      <c r="B2944">
        <f>VLOOKUP($A2944,'VXZ-Web'!$A$1:$G$10000,2,0)</f>
        <v>44.720001000000003</v>
      </c>
      <c r="C2944">
        <f>VLOOKUP($A2944,'VXZ-Web'!$A$1:$G$10000,3,0)</f>
        <v>44.799999</v>
      </c>
      <c r="D2944">
        <f>VLOOKUP($A2944,'VXZ-Web'!$A$1:$G$10000,4,0)</f>
        <v>44.400002000000001</v>
      </c>
      <c r="E2944">
        <f>VLOOKUP($A2944,'VXZ-Web'!$A$1:$G$10000,5,0)</f>
        <v>44.560001</v>
      </c>
    </row>
    <row r="2945" spans="1:5" x14ac:dyDescent="0.25">
      <c r="A2945" s="1">
        <v>42338</v>
      </c>
      <c r="B2945">
        <f>VLOOKUP($A2945,'VXZ-Web'!$A$1:$G$10000,2,0)</f>
        <v>44.639999000000003</v>
      </c>
      <c r="C2945">
        <f>VLOOKUP($A2945,'VXZ-Web'!$A$1:$G$10000,3,0)</f>
        <v>44.799999</v>
      </c>
      <c r="D2945">
        <f>VLOOKUP($A2945,'VXZ-Web'!$A$1:$G$10000,4,0)</f>
        <v>44.240001999999997</v>
      </c>
      <c r="E2945">
        <f>VLOOKUP($A2945,'VXZ-Web'!$A$1:$G$10000,5,0)</f>
        <v>44.240001999999997</v>
      </c>
    </row>
    <row r="2946" spans="1:5" x14ac:dyDescent="0.25">
      <c r="A2946" s="1">
        <v>42339</v>
      </c>
      <c r="B2946">
        <f>VLOOKUP($A2946,'VXZ-Web'!$A$1:$G$10000,2,0)</f>
        <v>44.119999</v>
      </c>
      <c r="C2946">
        <f>VLOOKUP($A2946,'VXZ-Web'!$A$1:$G$10000,3,0)</f>
        <v>44.16</v>
      </c>
      <c r="D2946">
        <f>VLOOKUP($A2946,'VXZ-Web'!$A$1:$G$10000,4,0)</f>
        <v>43.119999</v>
      </c>
      <c r="E2946">
        <f>VLOOKUP($A2946,'VXZ-Web'!$A$1:$G$10000,5,0)</f>
        <v>43.119999</v>
      </c>
    </row>
    <row r="2947" spans="1:5" x14ac:dyDescent="0.25">
      <c r="A2947" s="1">
        <v>42340</v>
      </c>
      <c r="B2947">
        <f>VLOOKUP($A2947,'VXZ-Web'!$A$1:$G$10000,2,0)</f>
        <v>43.16</v>
      </c>
      <c r="C2947">
        <f>VLOOKUP($A2947,'VXZ-Web'!$A$1:$G$10000,3,0)</f>
        <v>44.080002</v>
      </c>
      <c r="D2947">
        <f>VLOOKUP($A2947,'VXZ-Web'!$A$1:$G$10000,4,0)</f>
        <v>42.68</v>
      </c>
      <c r="E2947">
        <f>VLOOKUP($A2947,'VXZ-Web'!$A$1:$G$10000,5,0)</f>
        <v>43.880001</v>
      </c>
    </row>
    <row r="2948" spans="1:5" x14ac:dyDescent="0.25">
      <c r="A2948" s="1">
        <v>42341</v>
      </c>
      <c r="B2948">
        <f>VLOOKUP($A2948,'VXZ-Web'!$A$1:$G$10000,2,0)</f>
        <v>43.639999000000003</v>
      </c>
      <c r="C2948">
        <f>VLOOKUP($A2948,'VXZ-Web'!$A$1:$G$10000,3,0)</f>
        <v>45.560001</v>
      </c>
      <c r="D2948">
        <f>VLOOKUP($A2948,'VXZ-Web'!$A$1:$G$10000,4,0)</f>
        <v>43.52</v>
      </c>
      <c r="E2948">
        <f>VLOOKUP($A2948,'VXZ-Web'!$A$1:$G$10000,5,0)</f>
        <v>45.040000999999997</v>
      </c>
    </row>
    <row r="2949" spans="1:5" x14ac:dyDescent="0.25">
      <c r="A2949" s="1">
        <v>42342</v>
      </c>
      <c r="B2949">
        <f>VLOOKUP($A2949,'VXZ-Web'!$A$1:$G$10000,2,0)</f>
        <v>44.639999000000003</v>
      </c>
      <c r="C2949">
        <f>VLOOKUP($A2949,'VXZ-Web'!$A$1:$G$10000,3,0)</f>
        <v>44.84</v>
      </c>
      <c r="D2949">
        <f>VLOOKUP($A2949,'VXZ-Web'!$A$1:$G$10000,4,0)</f>
        <v>43.240001999999997</v>
      </c>
      <c r="E2949">
        <f>VLOOKUP($A2949,'VXZ-Web'!$A$1:$G$10000,5,0)</f>
        <v>43.360000999999997</v>
      </c>
    </row>
    <row r="2950" spans="1:5" x14ac:dyDescent="0.25">
      <c r="A2950" s="1">
        <v>42345</v>
      </c>
      <c r="B2950">
        <f>VLOOKUP($A2950,'VXZ-Web'!$A$1:$G$10000,2,0)</f>
        <v>44.16</v>
      </c>
      <c r="C2950">
        <f>VLOOKUP($A2950,'VXZ-Web'!$A$1:$G$10000,3,0)</f>
        <v>44.880001</v>
      </c>
      <c r="D2950">
        <f>VLOOKUP($A2950,'VXZ-Web'!$A$1:$G$10000,4,0)</f>
        <v>43.799999</v>
      </c>
      <c r="E2950">
        <f>VLOOKUP($A2950,'VXZ-Web'!$A$1:$G$10000,5,0)</f>
        <v>43.799999</v>
      </c>
    </row>
    <row r="2951" spans="1:5" x14ac:dyDescent="0.25">
      <c r="A2951" s="1">
        <v>42346</v>
      </c>
      <c r="B2951">
        <f>VLOOKUP($A2951,'VXZ-Web'!$A$1:$G$10000,2,0)</f>
        <v>45</v>
      </c>
      <c r="C2951">
        <f>VLOOKUP($A2951,'VXZ-Web'!$A$1:$G$10000,3,0)</f>
        <v>45.119999</v>
      </c>
      <c r="D2951">
        <f>VLOOKUP($A2951,'VXZ-Web'!$A$1:$G$10000,4,0)</f>
        <v>43.84</v>
      </c>
      <c r="E2951">
        <f>VLOOKUP($A2951,'VXZ-Web'!$A$1:$G$10000,5,0)</f>
        <v>44.279998999999997</v>
      </c>
    </row>
    <row r="2952" spans="1:5" x14ac:dyDescent="0.25">
      <c r="A2952" s="1">
        <v>42347</v>
      </c>
      <c r="B2952">
        <f>VLOOKUP($A2952,'VXZ-Web'!$A$1:$G$10000,2,0)</f>
        <v>44.52</v>
      </c>
      <c r="C2952">
        <f>VLOOKUP($A2952,'VXZ-Web'!$A$1:$G$10000,3,0)</f>
        <v>46.200001</v>
      </c>
      <c r="D2952">
        <f>VLOOKUP($A2952,'VXZ-Web'!$A$1:$G$10000,4,0)</f>
        <v>44.080002</v>
      </c>
      <c r="E2952">
        <f>VLOOKUP($A2952,'VXZ-Web'!$A$1:$G$10000,5,0)</f>
        <v>45.080002</v>
      </c>
    </row>
    <row r="2953" spans="1:5" x14ac:dyDescent="0.25">
      <c r="A2953" s="1">
        <v>42348</v>
      </c>
      <c r="B2953">
        <f>VLOOKUP($A2953,'VXZ-Web'!$A$1:$G$10000,2,0)</f>
        <v>45.360000999999997</v>
      </c>
      <c r="C2953">
        <f>VLOOKUP($A2953,'VXZ-Web'!$A$1:$G$10000,3,0)</f>
        <v>45.759998000000003</v>
      </c>
      <c r="D2953">
        <f>VLOOKUP($A2953,'VXZ-Web'!$A$1:$G$10000,4,0)</f>
        <v>44.639999000000003</v>
      </c>
      <c r="E2953">
        <f>VLOOKUP($A2953,'VXZ-Web'!$A$1:$G$10000,5,0)</f>
        <v>45.639999000000003</v>
      </c>
    </row>
    <row r="2954" spans="1:5" x14ac:dyDescent="0.25">
      <c r="A2954" s="1">
        <v>42349</v>
      </c>
      <c r="B2954">
        <f>VLOOKUP($A2954,'VXZ-Web'!$A$1:$G$10000,2,0)</f>
        <v>46.759998000000003</v>
      </c>
      <c r="C2954">
        <f>VLOOKUP($A2954,'VXZ-Web'!$A$1:$G$10000,3,0)</f>
        <v>49.119999</v>
      </c>
      <c r="D2954">
        <f>VLOOKUP($A2954,'VXZ-Web'!$A$1:$G$10000,4,0)</f>
        <v>46.52</v>
      </c>
      <c r="E2954">
        <f>VLOOKUP($A2954,'VXZ-Web'!$A$1:$G$10000,5,0)</f>
        <v>48.84</v>
      </c>
    </row>
    <row r="2955" spans="1:5" x14ac:dyDescent="0.25">
      <c r="A2955" s="1">
        <v>42352</v>
      </c>
      <c r="B2955">
        <f>VLOOKUP($A2955,'VXZ-Web'!$A$1:$G$10000,2,0)</f>
        <v>48.560001</v>
      </c>
      <c r="C2955">
        <f>VLOOKUP($A2955,'VXZ-Web'!$A$1:$G$10000,3,0)</f>
        <v>49.919998</v>
      </c>
      <c r="D2955">
        <f>VLOOKUP($A2955,'VXZ-Web'!$A$1:$G$10000,4,0)</f>
        <v>46.439999</v>
      </c>
      <c r="E2955">
        <f>VLOOKUP($A2955,'VXZ-Web'!$A$1:$G$10000,5,0)</f>
        <v>46.52</v>
      </c>
    </row>
    <row r="2956" spans="1:5" x14ac:dyDescent="0.25">
      <c r="A2956" s="1">
        <v>42353</v>
      </c>
      <c r="B2956">
        <f>VLOOKUP($A2956,'VXZ-Web'!$A$1:$G$10000,2,0)</f>
        <v>46.080002</v>
      </c>
      <c r="C2956">
        <f>VLOOKUP($A2956,'VXZ-Web'!$A$1:$G$10000,3,0)</f>
        <v>47</v>
      </c>
      <c r="D2956">
        <f>VLOOKUP($A2956,'VXZ-Web'!$A$1:$G$10000,4,0)</f>
        <v>45.560001</v>
      </c>
      <c r="E2956">
        <f>VLOOKUP($A2956,'VXZ-Web'!$A$1:$G$10000,5,0)</f>
        <v>45.799999</v>
      </c>
    </row>
    <row r="2957" spans="1:5" x14ac:dyDescent="0.25">
      <c r="A2957" s="1">
        <v>42354</v>
      </c>
      <c r="B2957">
        <f>VLOOKUP($A2957,'VXZ-Web'!$A$1:$G$10000,2,0)</f>
        <v>44.799999</v>
      </c>
      <c r="C2957">
        <f>VLOOKUP($A2957,'VXZ-Web'!$A$1:$G$10000,3,0)</f>
        <v>45.48</v>
      </c>
      <c r="D2957">
        <f>VLOOKUP($A2957,'VXZ-Web'!$A$1:$G$10000,4,0)</f>
        <v>43.639999000000003</v>
      </c>
      <c r="E2957">
        <f>VLOOKUP($A2957,'VXZ-Web'!$A$1:$G$10000,5,0)</f>
        <v>44.200001</v>
      </c>
    </row>
    <row r="2958" spans="1:5" x14ac:dyDescent="0.25">
      <c r="A2958" s="1">
        <v>42355</v>
      </c>
      <c r="B2958">
        <f>VLOOKUP($A2958,'VXZ-Web'!$A$1:$G$10000,2,0)</f>
        <v>43.84</v>
      </c>
      <c r="C2958">
        <f>VLOOKUP($A2958,'VXZ-Web'!$A$1:$G$10000,3,0)</f>
        <v>46</v>
      </c>
      <c r="D2958">
        <f>VLOOKUP($A2958,'VXZ-Web'!$A$1:$G$10000,4,0)</f>
        <v>43.84</v>
      </c>
      <c r="E2958">
        <f>VLOOKUP($A2958,'VXZ-Web'!$A$1:$G$10000,5,0)</f>
        <v>45.040000999999997</v>
      </c>
    </row>
    <row r="2959" spans="1:5" x14ac:dyDescent="0.25">
      <c r="A2959" s="1">
        <v>42356</v>
      </c>
      <c r="B2959">
        <f>VLOOKUP($A2959,'VXZ-Web'!$A$1:$G$10000,2,0)</f>
        <v>46</v>
      </c>
      <c r="C2959">
        <f>VLOOKUP($A2959,'VXZ-Web'!$A$1:$G$10000,3,0)</f>
        <v>47.439999</v>
      </c>
      <c r="D2959">
        <f>VLOOKUP($A2959,'VXZ-Web'!$A$1:$G$10000,4,0)</f>
        <v>45.48</v>
      </c>
      <c r="E2959">
        <f>VLOOKUP($A2959,'VXZ-Web'!$A$1:$G$10000,5,0)</f>
        <v>47.439999</v>
      </c>
    </row>
    <row r="2960" spans="1:5" x14ac:dyDescent="0.25">
      <c r="A2960" s="1">
        <v>42359</v>
      </c>
      <c r="B2960">
        <f>VLOOKUP($A2960,'VXZ-Web'!$A$1:$G$10000,2,0)</f>
        <v>46.16</v>
      </c>
      <c r="C2960">
        <f>VLOOKUP($A2960,'VXZ-Web'!$A$1:$G$10000,3,0)</f>
        <v>47.240001999999997</v>
      </c>
      <c r="D2960">
        <f>VLOOKUP($A2960,'VXZ-Web'!$A$1:$G$10000,4,0)</f>
        <v>46</v>
      </c>
      <c r="E2960">
        <f>VLOOKUP($A2960,'VXZ-Web'!$A$1:$G$10000,5,0)</f>
        <v>46.279998999999997</v>
      </c>
    </row>
    <row r="2961" spans="1:5" x14ac:dyDescent="0.25">
      <c r="A2961" s="1">
        <v>42360</v>
      </c>
      <c r="B2961">
        <f>VLOOKUP($A2961,'VXZ-Web'!$A$1:$G$10000,2,0)</f>
        <v>45.400002000000001</v>
      </c>
      <c r="C2961">
        <f>VLOOKUP($A2961,'VXZ-Web'!$A$1:$G$10000,3,0)</f>
        <v>45.560001</v>
      </c>
      <c r="D2961">
        <f>VLOOKUP($A2961,'VXZ-Web'!$A$1:$G$10000,4,0)</f>
        <v>44.68</v>
      </c>
      <c r="E2961">
        <f>VLOOKUP($A2961,'VXZ-Web'!$A$1:$G$10000,5,0)</f>
        <v>44.84</v>
      </c>
    </row>
    <row r="2962" spans="1:5" x14ac:dyDescent="0.25">
      <c r="A2962" s="1">
        <v>42361</v>
      </c>
      <c r="B2962">
        <f>VLOOKUP($A2962,'VXZ-Web'!$A$1:$G$10000,2,0)</f>
        <v>44.279998999999997</v>
      </c>
      <c r="C2962">
        <f>VLOOKUP($A2962,'VXZ-Web'!$A$1:$G$10000,3,0)</f>
        <v>44.799999</v>
      </c>
      <c r="D2962">
        <f>VLOOKUP($A2962,'VXZ-Web'!$A$1:$G$10000,4,0)</f>
        <v>44</v>
      </c>
      <c r="E2962">
        <f>VLOOKUP($A2962,'VXZ-Web'!$A$1:$G$10000,5,0)</f>
        <v>44.32</v>
      </c>
    </row>
    <row r="2963" spans="1:5" x14ac:dyDescent="0.25">
      <c r="A2963" s="1">
        <v>42362</v>
      </c>
      <c r="B2963">
        <f>VLOOKUP($A2963,'VXZ-Web'!$A$1:$G$10000,2,0)</f>
        <v>44.400002000000001</v>
      </c>
      <c r="C2963">
        <f>VLOOKUP($A2963,'VXZ-Web'!$A$1:$G$10000,3,0)</f>
        <v>44.720001000000003</v>
      </c>
      <c r="D2963">
        <f>VLOOKUP($A2963,'VXZ-Web'!$A$1:$G$10000,4,0)</f>
        <v>44.400002000000001</v>
      </c>
      <c r="E2963">
        <f>VLOOKUP($A2963,'VXZ-Web'!$A$1:$G$10000,5,0)</f>
        <v>44.720001000000003</v>
      </c>
    </row>
    <row r="2964" spans="1:5" x14ac:dyDescent="0.25">
      <c r="A2964" s="1">
        <v>42366</v>
      </c>
      <c r="B2964">
        <f>VLOOKUP($A2964,'VXZ-Web'!$A$1:$G$10000,2,0)</f>
        <v>44.720001000000003</v>
      </c>
      <c r="C2964">
        <f>VLOOKUP($A2964,'VXZ-Web'!$A$1:$G$10000,3,0)</f>
        <v>45.279998999999997</v>
      </c>
      <c r="D2964">
        <f>VLOOKUP($A2964,'VXZ-Web'!$A$1:$G$10000,4,0)</f>
        <v>43.799999</v>
      </c>
      <c r="E2964">
        <f>VLOOKUP($A2964,'VXZ-Web'!$A$1:$G$10000,5,0)</f>
        <v>43.959999000000003</v>
      </c>
    </row>
    <row r="2965" spans="1:5" x14ac:dyDescent="0.25">
      <c r="A2965" s="1">
        <v>42367</v>
      </c>
      <c r="B2965">
        <f>VLOOKUP($A2965,'VXZ-Web'!$A$1:$G$10000,2,0)</f>
        <v>43.48</v>
      </c>
      <c r="C2965">
        <f>VLOOKUP($A2965,'VXZ-Web'!$A$1:$G$10000,3,0)</f>
        <v>43.720001000000003</v>
      </c>
      <c r="D2965">
        <f>VLOOKUP($A2965,'VXZ-Web'!$A$1:$G$10000,4,0)</f>
        <v>43.16</v>
      </c>
      <c r="E2965">
        <f>VLOOKUP($A2965,'VXZ-Web'!$A$1:$G$10000,5,0)</f>
        <v>43.360000999999997</v>
      </c>
    </row>
    <row r="2966" spans="1:5" x14ac:dyDescent="0.25">
      <c r="A2966" s="1">
        <v>42368</v>
      </c>
      <c r="B2966">
        <f>VLOOKUP($A2966,'VXZ-Web'!$A$1:$G$10000,2,0)</f>
        <v>43.799999</v>
      </c>
      <c r="C2966">
        <f>VLOOKUP($A2966,'VXZ-Web'!$A$1:$G$10000,3,0)</f>
        <v>44.119999</v>
      </c>
      <c r="D2966">
        <f>VLOOKUP($A2966,'VXZ-Web'!$A$1:$G$10000,4,0)</f>
        <v>43.48</v>
      </c>
      <c r="E2966">
        <f>VLOOKUP($A2966,'VXZ-Web'!$A$1:$G$10000,5,0)</f>
        <v>44.119999</v>
      </c>
    </row>
    <row r="2967" spans="1:5" x14ac:dyDescent="0.25">
      <c r="A2967" s="1">
        <v>42369</v>
      </c>
      <c r="B2967">
        <f>VLOOKUP($A2967,'VXZ-Web'!$A$1:$G$10000,2,0)</f>
        <v>44.639999000000003</v>
      </c>
      <c r="C2967">
        <f>VLOOKUP($A2967,'VXZ-Web'!$A$1:$G$10000,3,0)</f>
        <v>44.68</v>
      </c>
      <c r="D2967">
        <f>VLOOKUP($A2967,'VXZ-Web'!$A$1:$G$10000,4,0)</f>
        <v>43.959999000000003</v>
      </c>
      <c r="E2967">
        <f>VLOOKUP($A2967,'VXZ-Web'!$A$1:$G$10000,5,0)</f>
        <v>44.560001</v>
      </c>
    </row>
    <row r="2968" spans="1:5" x14ac:dyDescent="0.25">
      <c r="A2968" s="1">
        <v>42373</v>
      </c>
      <c r="B2968">
        <f>VLOOKUP($A2968,'VXZ-Web'!$A$1:$G$10000,2,0)</f>
        <v>45.959999000000003</v>
      </c>
      <c r="C2968">
        <f>VLOOKUP($A2968,'VXZ-Web'!$A$1:$G$10000,3,0)</f>
        <v>46.720001000000003</v>
      </c>
      <c r="D2968">
        <f>VLOOKUP($A2968,'VXZ-Web'!$A$1:$G$10000,4,0)</f>
        <v>45.400002000000001</v>
      </c>
      <c r="E2968">
        <f>VLOOKUP($A2968,'VXZ-Web'!$A$1:$G$10000,5,0)</f>
        <v>45.599997999999999</v>
      </c>
    </row>
    <row r="2969" spans="1:5" x14ac:dyDescent="0.25">
      <c r="A2969" s="1">
        <v>42374</v>
      </c>
      <c r="B2969">
        <f>VLOOKUP($A2969,'VXZ-Web'!$A$1:$G$10000,2,0)</f>
        <v>44.799999</v>
      </c>
      <c r="C2969">
        <f>VLOOKUP($A2969,'VXZ-Web'!$A$1:$G$10000,3,0)</f>
        <v>45.68</v>
      </c>
      <c r="D2969">
        <f>VLOOKUP($A2969,'VXZ-Web'!$A$1:$G$10000,4,0)</f>
        <v>44.68</v>
      </c>
      <c r="E2969">
        <f>VLOOKUP($A2969,'VXZ-Web'!$A$1:$G$10000,5,0)</f>
        <v>44.759998000000003</v>
      </c>
    </row>
    <row r="2970" spans="1:5" x14ac:dyDescent="0.25">
      <c r="A2970" s="1">
        <v>42375</v>
      </c>
      <c r="B2970">
        <f>VLOOKUP($A2970,'VXZ-Web'!$A$1:$G$10000,2,0)</f>
        <v>45.880001</v>
      </c>
      <c r="C2970">
        <f>VLOOKUP($A2970,'VXZ-Web'!$A$1:$G$10000,3,0)</f>
        <v>46.200001</v>
      </c>
      <c r="D2970">
        <f>VLOOKUP($A2970,'VXZ-Web'!$A$1:$G$10000,4,0)</f>
        <v>45.16</v>
      </c>
      <c r="E2970">
        <f>VLOOKUP($A2970,'VXZ-Web'!$A$1:$G$10000,5,0)</f>
        <v>45.279998999999997</v>
      </c>
    </row>
    <row r="2971" spans="1:5" x14ac:dyDescent="0.25">
      <c r="A2971" s="1">
        <v>42376</v>
      </c>
      <c r="B2971">
        <f>VLOOKUP($A2971,'VXZ-Web'!$A$1:$G$10000,2,0)</f>
        <v>46.959999000000003</v>
      </c>
      <c r="C2971">
        <f>VLOOKUP($A2971,'VXZ-Web'!$A$1:$G$10000,3,0)</f>
        <v>47.720001000000003</v>
      </c>
      <c r="D2971">
        <f>VLOOKUP($A2971,'VXZ-Web'!$A$1:$G$10000,4,0)</f>
        <v>45.919998</v>
      </c>
      <c r="E2971">
        <f>VLOOKUP($A2971,'VXZ-Web'!$A$1:$G$10000,5,0)</f>
        <v>46.919998</v>
      </c>
    </row>
    <row r="2972" spans="1:5" x14ac:dyDescent="0.25">
      <c r="A2972" s="1">
        <v>42377</v>
      </c>
      <c r="B2972">
        <f>VLOOKUP($A2972,'VXZ-Web'!$A$1:$G$10000,2,0)</f>
        <v>46.400002000000001</v>
      </c>
      <c r="C2972">
        <f>VLOOKUP($A2972,'VXZ-Web'!$A$1:$G$10000,3,0)</f>
        <v>48.959999000000003</v>
      </c>
      <c r="D2972">
        <f>VLOOKUP($A2972,'VXZ-Web'!$A$1:$G$10000,4,0)</f>
        <v>46.16</v>
      </c>
      <c r="E2972">
        <f>VLOOKUP($A2972,'VXZ-Web'!$A$1:$G$10000,5,0)</f>
        <v>48.52</v>
      </c>
    </row>
    <row r="2973" spans="1:5" x14ac:dyDescent="0.25">
      <c r="A2973" s="1">
        <v>42380</v>
      </c>
      <c r="B2973">
        <f>VLOOKUP($A2973,'VXZ-Web'!$A$1:$G$10000,2,0)</f>
        <v>48.639999000000003</v>
      </c>
      <c r="C2973">
        <f>VLOOKUP($A2973,'VXZ-Web'!$A$1:$G$10000,3,0)</f>
        <v>51.32</v>
      </c>
      <c r="D2973">
        <f>VLOOKUP($A2973,'VXZ-Web'!$A$1:$G$10000,4,0)</f>
        <v>48.439999</v>
      </c>
      <c r="E2973">
        <f>VLOOKUP($A2973,'VXZ-Web'!$A$1:$G$10000,5,0)</f>
        <v>48.919998</v>
      </c>
    </row>
    <row r="2974" spans="1:5" x14ac:dyDescent="0.25">
      <c r="A2974" s="1">
        <v>42381</v>
      </c>
      <c r="B2974">
        <f>VLOOKUP($A2974,'VXZ-Web'!$A$1:$G$10000,2,0)</f>
        <v>48.040000999999997</v>
      </c>
      <c r="C2974">
        <f>VLOOKUP($A2974,'VXZ-Web'!$A$1:$G$10000,3,0)</f>
        <v>49.16</v>
      </c>
      <c r="D2974">
        <f>VLOOKUP($A2974,'VXZ-Web'!$A$1:$G$10000,4,0)</f>
        <v>47.32</v>
      </c>
      <c r="E2974">
        <f>VLOOKUP($A2974,'VXZ-Web'!$A$1:$G$10000,5,0)</f>
        <v>47.48</v>
      </c>
    </row>
    <row r="2975" spans="1:5" x14ac:dyDescent="0.25">
      <c r="A2975" s="1">
        <v>42382</v>
      </c>
      <c r="B2975">
        <f>VLOOKUP($A2975,'VXZ-Web'!$A$1:$G$10000,2,0)</f>
        <v>46.720001000000003</v>
      </c>
      <c r="C2975">
        <f>VLOOKUP($A2975,'VXZ-Web'!$A$1:$G$10000,3,0)</f>
        <v>50.32</v>
      </c>
      <c r="D2975">
        <f>VLOOKUP($A2975,'VXZ-Web'!$A$1:$G$10000,4,0)</f>
        <v>46.720001000000003</v>
      </c>
      <c r="E2975">
        <f>VLOOKUP($A2975,'VXZ-Web'!$A$1:$G$10000,5,0)</f>
        <v>49.959999000000003</v>
      </c>
    </row>
    <row r="2976" spans="1:5" x14ac:dyDescent="0.25">
      <c r="A2976" s="1">
        <v>42383</v>
      </c>
      <c r="B2976">
        <f>VLOOKUP($A2976,'VXZ-Web'!$A$1:$G$10000,2,0)</f>
        <v>49.720001000000003</v>
      </c>
      <c r="C2976">
        <f>VLOOKUP($A2976,'VXZ-Web'!$A$1:$G$10000,3,0)</f>
        <v>51.040000999999997</v>
      </c>
      <c r="D2976">
        <f>VLOOKUP($A2976,'VXZ-Web'!$A$1:$G$10000,4,0)</f>
        <v>48.119999</v>
      </c>
      <c r="E2976">
        <f>VLOOKUP($A2976,'VXZ-Web'!$A$1:$G$10000,5,0)</f>
        <v>49.200001</v>
      </c>
    </row>
    <row r="2977" spans="1:5" x14ac:dyDescent="0.25">
      <c r="A2977" s="1">
        <v>42384</v>
      </c>
      <c r="B2977">
        <f>VLOOKUP($A2977,'VXZ-Web'!$A$1:$G$10000,2,0)</f>
        <v>51.880001</v>
      </c>
      <c r="C2977">
        <f>VLOOKUP($A2977,'VXZ-Web'!$A$1:$G$10000,3,0)</f>
        <v>52.720001000000003</v>
      </c>
      <c r="D2977">
        <f>VLOOKUP($A2977,'VXZ-Web'!$A$1:$G$10000,4,0)</f>
        <v>51.080002</v>
      </c>
      <c r="E2977">
        <f>VLOOKUP($A2977,'VXZ-Web'!$A$1:$G$10000,5,0)</f>
        <v>51.880001</v>
      </c>
    </row>
    <row r="2978" spans="1:5" x14ac:dyDescent="0.25">
      <c r="A2978" s="1">
        <v>42388</v>
      </c>
      <c r="B2978">
        <f>VLOOKUP($A2978,'VXZ-Web'!$A$1:$G$10000,2,0)</f>
        <v>51</v>
      </c>
      <c r="C2978">
        <f>VLOOKUP($A2978,'VXZ-Web'!$A$1:$G$10000,3,0)</f>
        <v>53.400002000000001</v>
      </c>
      <c r="D2978">
        <f>VLOOKUP($A2978,'VXZ-Web'!$A$1:$G$10000,4,0)</f>
        <v>51</v>
      </c>
      <c r="E2978">
        <f>VLOOKUP($A2978,'VXZ-Web'!$A$1:$G$10000,5,0)</f>
        <v>52.16</v>
      </c>
    </row>
    <row r="2979" spans="1:5" x14ac:dyDescent="0.25">
      <c r="A2979" s="1">
        <v>42389</v>
      </c>
      <c r="B2979">
        <f>VLOOKUP($A2979,'VXZ-Web'!$A$1:$G$10000,2,0)</f>
        <v>52.68</v>
      </c>
      <c r="C2979">
        <f>VLOOKUP($A2979,'VXZ-Web'!$A$1:$G$10000,3,0)</f>
        <v>55.200001</v>
      </c>
      <c r="D2979">
        <f>VLOOKUP($A2979,'VXZ-Web'!$A$1:$G$10000,4,0)</f>
        <v>52.200001</v>
      </c>
      <c r="E2979">
        <f>VLOOKUP($A2979,'VXZ-Web'!$A$1:$G$10000,5,0)</f>
        <v>52.880001</v>
      </c>
    </row>
    <row r="2980" spans="1:5" x14ac:dyDescent="0.25">
      <c r="A2980" s="1">
        <v>42390</v>
      </c>
      <c r="B2980">
        <f>VLOOKUP($A2980,'VXZ-Web'!$A$1:$G$10000,2,0)</f>
        <v>52.48</v>
      </c>
      <c r="C2980">
        <f>VLOOKUP($A2980,'VXZ-Web'!$A$1:$G$10000,3,0)</f>
        <v>53.52</v>
      </c>
      <c r="D2980">
        <f>VLOOKUP($A2980,'VXZ-Web'!$A$1:$G$10000,4,0)</f>
        <v>51.48</v>
      </c>
      <c r="E2980">
        <f>VLOOKUP($A2980,'VXZ-Web'!$A$1:$G$10000,5,0)</f>
        <v>52.639999000000003</v>
      </c>
    </row>
    <row r="2981" spans="1:5" x14ac:dyDescent="0.25">
      <c r="A2981" s="1">
        <v>42391</v>
      </c>
      <c r="B2981">
        <f>VLOOKUP($A2981,'VXZ-Web'!$A$1:$G$10000,2,0)</f>
        <v>50.720001000000003</v>
      </c>
      <c r="C2981">
        <f>VLOOKUP($A2981,'VXZ-Web'!$A$1:$G$10000,3,0)</f>
        <v>51.16</v>
      </c>
      <c r="D2981">
        <f>VLOOKUP($A2981,'VXZ-Web'!$A$1:$G$10000,4,0)</f>
        <v>50</v>
      </c>
      <c r="E2981">
        <f>VLOOKUP($A2981,'VXZ-Web'!$A$1:$G$10000,5,0)</f>
        <v>50.16</v>
      </c>
    </row>
    <row r="2982" spans="1:5" x14ac:dyDescent="0.25">
      <c r="A2982" s="1">
        <v>42394</v>
      </c>
      <c r="B2982">
        <f>VLOOKUP($A2982,'VXZ-Web'!$A$1:$G$10000,2,0)</f>
        <v>52</v>
      </c>
      <c r="C2982">
        <f>VLOOKUP($A2982,'VXZ-Web'!$A$1:$G$10000,3,0)</f>
        <v>52</v>
      </c>
      <c r="D2982">
        <f>VLOOKUP($A2982,'VXZ-Web'!$A$1:$G$10000,4,0)</f>
        <v>49.400002000000001</v>
      </c>
      <c r="E2982">
        <f>VLOOKUP($A2982,'VXZ-Web'!$A$1:$G$10000,5,0)</f>
        <v>50.759998000000003</v>
      </c>
    </row>
    <row r="2983" spans="1:5" x14ac:dyDescent="0.25">
      <c r="A2983" s="1">
        <v>42395</v>
      </c>
      <c r="B2983">
        <f>VLOOKUP($A2983,'VXZ-Web'!$A$1:$G$10000,2,0)</f>
        <v>50.400002000000001</v>
      </c>
      <c r="C2983">
        <f>VLOOKUP($A2983,'VXZ-Web'!$A$1:$G$10000,3,0)</f>
        <v>50.84</v>
      </c>
      <c r="D2983">
        <f>VLOOKUP($A2983,'VXZ-Web'!$A$1:$G$10000,4,0)</f>
        <v>49.48</v>
      </c>
      <c r="E2983">
        <f>VLOOKUP($A2983,'VXZ-Web'!$A$1:$G$10000,5,0)</f>
        <v>49.799999</v>
      </c>
    </row>
    <row r="2984" spans="1:5" x14ac:dyDescent="0.25">
      <c r="A2984" s="1">
        <v>42396</v>
      </c>
      <c r="B2984">
        <f>VLOOKUP($A2984,'VXZ-Web'!$A$1:$G$10000,2,0)</f>
        <v>49.959999000000003</v>
      </c>
      <c r="C2984">
        <f>VLOOKUP($A2984,'VXZ-Web'!$A$1:$G$10000,3,0)</f>
        <v>51.040000999999997</v>
      </c>
      <c r="D2984">
        <f>VLOOKUP($A2984,'VXZ-Web'!$A$1:$G$10000,4,0)</f>
        <v>49.080002</v>
      </c>
      <c r="E2984">
        <f>VLOOKUP($A2984,'VXZ-Web'!$A$1:$G$10000,5,0)</f>
        <v>50.720001000000003</v>
      </c>
    </row>
    <row r="2985" spans="1:5" x14ac:dyDescent="0.25">
      <c r="A2985" s="1">
        <v>42397</v>
      </c>
      <c r="B2985">
        <f>VLOOKUP($A2985,'VXZ-Web'!$A$1:$G$10000,2,0)</f>
        <v>50.040000999999997</v>
      </c>
      <c r="C2985">
        <f>VLOOKUP($A2985,'VXZ-Web'!$A$1:$G$10000,3,0)</f>
        <v>50.959999000000003</v>
      </c>
      <c r="D2985">
        <f>VLOOKUP($A2985,'VXZ-Web'!$A$1:$G$10000,4,0)</f>
        <v>49.52</v>
      </c>
      <c r="E2985">
        <f>VLOOKUP($A2985,'VXZ-Web'!$A$1:$G$10000,5,0)</f>
        <v>49.720001000000003</v>
      </c>
    </row>
    <row r="2986" spans="1:5" x14ac:dyDescent="0.25">
      <c r="A2986" s="1">
        <v>42398</v>
      </c>
      <c r="B2986">
        <f>VLOOKUP($A2986,'VXZ-Web'!$A$1:$G$10000,2,0)</f>
        <v>50.240001999999997</v>
      </c>
      <c r="C2986">
        <f>VLOOKUP($A2986,'VXZ-Web'!$A$1:$G$10000,3,0)</f>
        <v>50.240001999999997</v>
      </c>
      <c r="D2986">
        <f>VLOOKUP($A2986,'VXZ-Web'!$A$1:$G$10000,4,0)</f>
        <v>48.360000999999997</v>
      </c>
      <c r="E2986">
        <f>VLOOKUP($A2986,'VXZ-Web'!$A$1:$G$10000,5,0)</f>
        <v>48.360000999999997</v>
      </c>
    </row>
    <row r="2987" spans="1:5" x14ac:dyDescent="0.25">
      <c r="A2987" s="1">
        <v>42401</v>
      </c>
      <c r="B2987">
        <f>VLOOKUP($A2987,'VXZ-Web'!$A$1:$G$10000,2,0)</f>
        <v>48.400002000000001</v>
      </c>
      <c r="C2987">
        <f>VLOOKUP($A2987,'VXZ-Web'!$A$1:$G$10000,3,0)</f>
        <v>48.759998000000003</v>
      </c>
      <c r="D2987">
        <f>VLOOKUP($A2987,'VXZ-Web'!$A$1:$G$10000,4,0)</f>
        <v>47.720001000000003</v>
      </c>
      <c r="E2987">
        <f>VLOOKUP($A2987,'VXZ-Web'!$A$1:$G$10000,5,0)</f>
        <v>47.919998</v>
      </c>
    </row>
    <row r="2988" spans="1:5" x14ac:dyDescent="0.25">
      <c r="A2988" s="1">
        <v>42402</v>
      </c>
      <c r="B2988">
        <f>VLOOKUP($A2988,'VXZ-Web'!$A$1:$G$10000,2,0)</f>
        <v>48.560001</v>
      </c>
      <c r="C2988">
        <f>VLOOKUP($A2988,'VXZ-Web'!$A$1:$G$10000,3,0)</f>
        <v>49.880001</v>
      </c>
      <c r="D2988">
        <f>VLOOKUP($A2988,'VXZ-Web'!$A$1:$G$10000,4,0)</f>
        <v>48.560001</v>
      </c>
      <c r="E2988">
        <f>VLOOKUP($A2988,'VXZ-Web'!$A$1:$G$10000,5,0)</f>
        <v>49.799999</v>
      </c>
    </row>
    <row r="2989" spans="1:5" x14ac:dyDescent="0.25">
      <c r="A2989" s="1">
        <v>42403</v>
      </c>
      <c r="B2989">
        <f>VLOOKUP($A2989,'VXZ-Web'!$A$1:$G$10000,2,0)</f>
        <v>49.240001999999997</v>
      </c>
      <c r="C2989">
        <f>VLOOKUP($A2989,'VXZ-Web'!$A$1:$G$10000,3,0)</f>
        <v>51.119999</v>
      </c>
      <c r="D2989">
        <f>VLOOKUP($A2989,'VXZ-Web'!$A$1:$G$10000,4,0)</f>
        <v>49.200001</v>
      </c>
      <c r="E2989">
        <f>VLOOKUP($A2989,'VXZ-Web'!$A$1:$G$10000,5,0)</f>
        <v>49.439999</v>
      </c>
    </row>
    <row r="2990" spans="1:5" x14ac:dyDescent="0.25">
      <c r="A2990" s="1">
        <v>42404</v>
      </c>
      <c r="B2990">
        <f>VLOOKUP($A2990,'VXZ-Web'!$A$1:$G$10000,2,0)</f>
        <v>49.639999000000003</v>
      </c>
      <c r="C2990">
        <f>VLOOKUP($A2990,'VXZ-Web'!$A$1:$G$10000,3,0)</f>
        <v>50.439999</v>
      </c>
      <c r="D2990">
        <f>VLOOKUP($A2990,'VXZ-Web'!$A$1:$G$10000,4,0)</f>
        <v>49.279998999999997</v>
      </c>
      <c r="E2990">
        <f>VLOOKUP($A2990,'VXZ-Web'!$A$1:$G$10000,5,0)</f>
        <v>50.080002</v>
      </c>
    </row>
    <row r="2991" spans="1:5" x14ac:dyDescent="0.25">
      <c r="A2991" s="1">
        <v>42405</v>
      </c>
      <c r="B2991">
        <f>VLOOKUP($A2991,'VXZ-Web'!$A$1:$G$10000,2,0)</f>
        <v>50.040000999999997</v>
      </c>
      <c r="C2991">
        <f>VLOOKUP($A2991,'VXZ-Web'!$A$1:$G$10000,3,0)</f>
        <v>51.759998000000003</v>
      </c>
      <c r="D2991">
        <f>VLOOKUP($A2991,'VXZ-Web'!$A$1:$G$10000,4,0)</f>
        <v>50.040000999999997</v>
      </c>
      <c r="E2991">
        <f>VLOOKUP($A2991,'VXZ-Web'!$A$1:$G$10000,5,0)</f>
        <v>51.32</v>
      </c>
    </row>
    <row r="2992" spans="1:5" x14ac:dyDescent="0.25">
      <c r="A2992" s="1">
        <v>42408</v>
      </c>
      <c r="B2992">
        <f>VLOOKUP($A2992,'VXZ-Web'!$A$1:$G$10000,2,0)</f>
        <v>52.48</v>
      </c>
      <c r="C2992">
        <f>VLOOKUP($A2992,'VXZ-Web'!$A$1:$G$10000,3,0)</f>
        <v>53.639999000000003</v>
      </c>
      <c r="D2992">
        <f>VLOOKUP($A2992,'VXZ-Web'!$A$1:$G$10000,4,0)</f>
        <v>51.720001000000003</v>
      </c>
      <c r="E2992">
        <f>VLOOKUP($A2992,'VXZ-Web'!$A$1:$G$10000,5,0)</f>
        <v>52.16</v>
      </c>
    </row>
    <row r="2993" spans="1:5" x14ac:dyDescent="0.25">
      <c r="A2993" s="1">
        <v>42409</v>
      </c>
      <c r="B2993">
        <f>VLOOKUP($A2993,'VXZ-Web'!$A$1:$G$10000,2,0)</f>
        <v>53.32</v>
      </c>
      <c r="C2993">
        <f>VLOOKUP($A2993,'VXZ-Web'!$A$1:$G$10000,3,0)</f>
        <v>53.639999000000003</v>
      </c>
      <c r="D2993">
        <f>VLOOKUP($A2993,'VXZ-Web'!$A$1:$G$10000,4,0)</f>
        <v>51.880001</v>
      </c>
      <c r="E2993">
        <f>VLOOKUP($A2993,'VXZ-Web'!$A$1:$G$10000,5,0)</f>
        <v>52.48</v>
      </c>
    </row>
    <row r="2994" spans="1:5" x14ac:dyDescent="0.25">
      <c r="A2994" s="1">
        <v>42410</v>
      </c>
      <c r="B2994">
        <f>VLOOKUP($A2994,'VXZ-Web'!$A$1:$G$10000,2,0)</f>
        <v>52.080002</v>
      </c>
      <c r="C2994">
        <f>VLOOKUP($A2994,'VXZ-Web'!$A$1:$G$10000,3,0)</f>
        <v>53.040000999999997</v>
      </c>
      <c r="D2994">
        <f>VLOOKUP($A2994,'VXZ-Web'!$A$1:$G$10000,4,0)</f>
        <v>51.68</v>
      </c>
      <c r="E2994">
        <f>VLOOKUP($A2994,'VXZ-Web'!$A$1:$G$10000,5,0)</f>
        <v>52.84</v>
      </c>
    </row>
    <row r="2995" spans="1:5" x14ac:dyDescent="0.25">
      <c r="A2995" s="1">
        <v>42411</v>
      </c>
      <c r="B2995">
        <f>VLOOKUP($A2995,'VXZ-Web'!$A$1:$G$10000,2,0)</f>
        <v>54.84</v>
      </c>
      <c r="C2995">
        <f>VLOOKUP($A2995,'VXZ-Web'!$A$1:$G$10000,3,0)</f>
        <v>56.400002000000001</v>
      </c>
      <c r="D2995">
        <f>VLOOKUP($A2995,'VXZ-Web'!$A$1:$G$10000,4,0)</f>
        <v>54.040000999999997</v>
      </c>
      <c r="E2995">
        <f>VLOOKUP($A2995,'VXZ-Web'!$A$1:$G$10000,5,0)</f>
        <v>55.279998999999997</v>
      </c>
    </row>
    <row r="2996" spans="1:5" x14ac:dyDescent="0.25">
      <c r="A2996" s="1">
        <v>42412</v>
      </c>
      <c r="B2996">
        <f>VLOOKUP($A2996,'VXZ-Web'!$A$1:$G$10000,2,0)</f>
        <v>54.279998999999997</v>
      </c>
      <c r="C2996">
        <f>VLOOKUP($A2996,'VXZ-Web'!$A$1:$G$10000,3,0)</f>
        <v>55.279998999999997</v>
      </c>
      <c r="D2996">
        <f>VLOOKUP($A2996,'VXZ-Web'!$A$1:$G$10000,4,0)</f>
        <v>54.119999</v>
      </c>
      <c r="E2996">
        <f>VLOOKUP($A2996,'VXZ-Web'!$A$1:$G$10000,5,0)</f>
        <v>54.52</v>
      </c>
    </row>
    <row r="2997" spans="1:5" x14ac:dyDescent="0.25">
      <c r="A2997" s="1">
        <v>42416</v>
      </c>
      <c r="B2997">
        <f>VLOOKUP($A2997,'VXZ-Web'!$A$1:$G$10000,2,0)</f>
        <v>53.48</v>
      </c>
      <c r="C2997">
        <f>VLOOKUP($A2997,'VXZ-Web'!$A$1:$G$10000,3,0)</f>
        <v>54.080002</v>
      </c>
      <c r="D2997">
        <f>VLOOKUP($A2997,'VXZ-Web'!$A$1:$G$10000,4,0)</f>
        <v>53.040000999999997</v>
      </c>
      <c r="E2997">
        <f>VLOOKUP($A2997,'VXZ-Web'!$A$1:$G$10000,5,0)</f>
        <v>53.240001999999997</v>
      </c>
    </row>
    <row r="2998" spans="1:5" x14ac:dyDescent="0.25">
      <c r="A2998" s="1">
        <v>42417</v>
      </c>
      <c r="B2998">
        <f>VLOOKUP($A2998,'VXZ-Web'!$A$1:$G$10000,2,0)</f>
        <v>52.400002000000001</v>
      </c>
      <c r="C2998">
        <f>VLOOKUP($A2998,'VXZ-Web'!$A$1:$G$10000,3,0)</f>
        <v>52.880001</v>
      </c>
      <c r="D2998">
        <f>VLOOKUP($A2998,'VXZ-Web'!$A$1:$G$10000,4,0)</f>
        <v>51.720001000000003</v>
      </c>
      <c r="E2998">
        <f>VLOOKUP($A2998,'VXZ-Web'!$A$1:$G$10000,5,0)</f>
        <v>52.16</v>
      </c>
    </row>
    <row r="2999" spans="1:5" x14ac:dyDescent="0.25">
      <c r="A2999" s="1">
        <v>42418</v>
      </c>
      <c r="B2999">
        <f>VLOOKUP($A2999,'VXZ-Web'!$A$1:$G$10000,2,0)</f>
        <v>52.240001999999997</v>
      </c>
      <c r="C2999">
        <f>VLOOKUP($A2999,'VXZ-Web'!$A$1:$G$10000,3,0)</f>
        <v>52.599997999999999</v>
      </c>
      <c r="D2999">
        <f>VLOOKUP($A2999,'VXZ-Web'!$A$1:$G$10000,4,0)</f>
        <v>51.52</v>
      </c>
      <c r="E2999">
        <f>VLOOKUP($A2999,'VXZ-Web'!$A$1:$G$10000,5,0)</f>
        <v>52.439999</v>
      </c>
    </row>
    <row r="3000" spans="1:5" x14ac:dyDescent="0.25">
      <c r="A3000" s="1">
        <v>42419</v>
      </c>
      <c r="B3000">
        <f>VLOOKUP($A3000,'VXZ-Web'!$A$1:$G$10000,2,0)</f>
        <v>52.759998000000003</v>
      </c>
      <c r="C3000">
        <f>VLOOKUP($A3000,'VXZ-Web'!$A$1:$G$10000,3,0)</f>
        <v>53</v>
      </c>
      <c r="D3000">
        <f>VLOOKUP($A3000,'VXZ-Web'!$A$1:$G$10000,4,0)</f>
        <v>51.560001</v>
      </c>
      <c r="E3000">
        <f>VLOOKUP($A3000,'VXZ-Web'!$A$1:$G$10000,5,0)</f>
        <v>51.759998000000003</v>
      </c>
    </row>
    <row r="3001" spans="1:5" x14ac:dyDescent="0.25">
      <c r="A3001" s="1">
        <v>42422</v>
      </c>
      <c r="B3001">
        <f>VLOOKUP($A3001,'VXZ-Web'!$A$1:$G$10000,2,0)</f>
        <v>50.720001000000003</v>
      </c>
      <c r="C3001">
        <f>VLOOKUP($A3001,'VXZ-Web'!$A$1:$G$10000,3,0)</f>
        <v>50.959999000000003</v>
      </c>
      <c r="D3001">
        <f>VLOOKUP($A3001,'VXZ-Web'!$A$1:$G$10000,4,0)</f>
        <v>50.040000999999997</v>
      </c>
      <c r="E3001">
        <f>VLOOKUP($A3001,'VXZ-Web'!$A$1:$G$10000,5,0)</f>
        <v>50.16</v>
      </c>
    </row>
    <row r="3002" spans="1:5" x14ac:dyDescent="0.25">
      <c r="A3002" s="1">
        <v>42423</v>
      </c>
      <c r="B3002">
        <f>VLOOKUP($A3002,'VXZ-Web'!$A$1:$G$10000,2,0)</f>
        <v>50.400002000000001</v>
      </c>
      <c r="C3002">
        <f>VLOOKUP($A3002,'VXZ-Web'!$A$1:$G$10000,3,0)</f>
        <v>51.32</v>
      </c>
      <c r="D3002">
        <f>VLOOKUP($A3002,'VXZ-Web'!$A$1:$G$10000,4,0)</f>
        <v>50</v>
      </c>
      <c r="E3002">
        <f>VLOOKUP($A3002,'VXZ-Web'!$A$1:$G$10000,5,0)</f>
        <v>51.16</v>
      </c>
    </row>
    <row r="3003" spans="1:5" x14ac:dyDescent="0.25">
      <c r="A3003" s="1">
        <v>42424</v>
      </c>
      <c r="B3003">
        <f>VLOOKUP($A3003,'VXZ-Web'!$A$1:$G$10000,2,0)</f>
        <v>51.84</v>
      </c>
      <c r="C3003">
        <f>VLOOKUP($A3003,'VXZ-Web'!$A$1:$G$10000,3,0)</f>
        <v>52.560001</v>
      </c>
      <c r="D3003">
        <f>VLOOKUP($A3003,'VXZ-Web'!$A$1:$G$10000,4,0)</f>
        <v>50.799999</v>
      </c>
      <c r="E3003">
        <f>VLOOKUP($A3003,'VXZ-Web'!$A$1:$G$10000,5,0)</f>
        <v>51</v>
      </c>
    </row>
    <row r="3004" spans="1:5" x14ac:dyDescent="0.25">
      <c r="A3004" s="1">
        <v>42425</v>
      </c>
      <c r="B3004">
        <f>VLOOKUP($A3004,'VXZ-Web'!$A$1:$G$10000,2,0)</f>
        <v>50.639999000000003</v>
      </c>
      <c r="C3004">
        <f>VLOOKUP($A3004,'VXZ-Web'!$A$1:$G$10000,3,0)</f>
        <v>51.240001999999997</v>
      </c>
      <c r="D3004">
        <f>VLOOKUP($A3004,'VXZ-Web'!$A$1:$G$10000,4,0)</f>
        <v>50.040000999999997</v>
      </c>
      <c r="E3004">
        <f>VLOOKUP($A3004,'VXZ-Web'!$A$1:$G$10000,5,0)</f>
        <v>50.240001999999997</v>
      </c>
    </row>
    <row r="3005" spans="1:5" x14ac:dyDescent="0.25">
      <c r="A3005" s="1">
        <v>42426</v>
      </c>
      <c r="B3005">
        <f>VLOOKUP($A3005,'VXZ-Web'!$A$1:$G$10000,2,0)</f>
        <v>49.880001</v>
      </c>
      <c r="C3005">
        <f>VLOOKUP($A3005,'VXZ-Web'!$A$1:$G$10000,3,0)</f>
        <v>50.880001</v>
      </c>
      <c r="D3005">
        <f>VLOOKUP($A3005,'VXZ-Web'!$A$1:$G$10000,4,0)</f>
        <v>49.720001000000003</v>
      </c>
      <c r="E3005">
        <f>VLOOKUP($A3005,'VXZ-Web'!$A$1:$G$10000,5,0)</f>
        <v>50.759998000000003</v>
      </c>
    </row>
    <row r="3006" spans="1:5" x14ac:dyDescent="0.25">
      <c r="A3006" s="1">
        <v>42429</v>
      </c>
      <c r="B3006">
        <f>VLOOKUP($A3006,'VXZ-Web'!$A$1:$G$10000,2,0)</f>
        <v>50.560001</v>
      </c>
      <c r="C3006">
        <f>VLOOKUP($A3006,'VXZ-Web'!$A$1:$G$10000,3,0)</f>
        <v>51.040000999999997</v>
      </c>
      <c r="D3006">
        <f>VLOOKUP($A3006,'VXZ-Web'!$A$1:$G$10000,4,0)</f>
        <v>49.759998000000003</v>
      </c>
      <c r="E3006">
        <f>VLOOKUP($A3006,'VXZ-Web'!$A$1:$G$10000,5,0)</f>
        <v>50.84</v>
      </c>
    </row>
    <row r="3007" spans="1:5" x14ac:dyDescent="0.25">
      <c r="A3007" s="1">
        <v>42430</v>
      </c>
      <c r="B3007">
        <f>VLOOKUP($A3007,'VXZ-Web'!$A$1:$G$10000,2,0)</f>
        <v>50.400002000000001</v>
      </c>
      <c r="C3007">
        <f>VLOOKUP($A3007,'VXZ-Web'!$A$1:$G$10000,3,0)</f>
        <v>50.599997999999999</v>
      </c>
      <c r="D3007">
        <f>VLOOKUP($A3007,'VXZ-Web'!$A$1:$G$10000,4,0)</f>
        <v>48.52</v>
      </c>
      <c r="E3007">
        <f>VLOOKUP($A3007,'VXZ-Web'!$A$1:$G$10000,5,0)</f>
        <v>48.52</v>
      </c>
    </row>
    <row r="3008" spans="1:5" x14ac:dyDescent="0.25">
      <c r="A3008" s="1">
        <v>42431</v>
      </c>
      <c r="B3008">
        <f>VLOOKUP($A3008,'VXZ-Web'!$A$1:$G$10000,2,0)</f>
        <v>48.48</v>
      </c>
      <c r="C3008">
        <f>VLOOKUP($A3008,'VXZ-Web'!$A$1:$G$10000,3,0)</f>
        <v>48.880001</v>
      </c>
      <c r="D3008">
        <f>VLOOKUP($A3008,'VXZ-Web'!$A$1:$G$10000,4,0)</f>
        <v>48</v>
      </c>
      <c r="E3008">
        <f>VLOOKUP($A3008,'VXZ-Web'!$A$1:$G$10000,5,0)</f>
        <v>48.16</v>
      </c>
    </row>
    <row r="3009" spans="1:5" x14ac:dyDescent="0.25">
      <c r="A3009" s="1">
        <v>42432</v>
      </c>
      <c r="B3009">
        <f>VLOOKUP($A3009,'VXZ-Web'!$A$1:$G$10000,2,0)</f>
        <v>48.16</v>
      </c>
      <c r="C3009">
        <f>VLOOKUP($A3009,'VXZ-Web'!$A$1:$G$10000,3,0)</f>
        <v>48.32</v>
      </c>
      <c r="D3009">
        <f>VLOOKUP($A3009,'VXZ-Web'!$A$1:$G$10000,4,0)</f>
        <v>46.68</v>
      </c>
      <c r="E3009">
        <f>VLOOKUP($A3009,'VXZ-Web'!$A$1:$G$10000,5,0)</f>
        <v>46.84</v>
      </c>
    </row>
    <row r="3010" spans="1:5" x14ac:dyDescent="0.25">
      <c r="A3010" s="1">
        <v>42433</v>
      </c>
      <c r="B3010">
        <f>VLOOKUP($A3010,'VXZ-Web'!$A$1:$G$10000,2,0)</f>
        <v>46.720001000000003</v>
      </c>
      <c r="C3010">
        <f>VLOOKUP($A3010,'VXZ-Web'!$A$1:$G$10000,3,0)</f>
        <v>47.599997999999999</v>
      </c>
      <c r="D3010">
        <f>VLOOKUP($A3010,'VXZ-Web'!$A$1:$G$10000,4,0)</f>
        <v>46.439999</v>
      </c>
      <c r="E3010">
        <f>VLOOKUP($A3010,'VXZ-Web'!$A$1:$G$10000,5,0)</f>
        <v>47.360000999999997</v>
      </c>
    </row>
    <row r="3011" spans="1:5" x14ac:dyDescent="0.25">
      <c r="A3011" s="1">
        <v>42436</v>
      </c>
      <c r="B3011">
        <f>VLOOKUP($A3011,'VXZ-Web'!$A$1:$G$10000,2,0)</f>
        <v>47.720001000000003</v>
      </c>
      <c r="C3011">
        <f>VLOOKUP($A3011,'VXZ-Web'!$A$1:$G$10000,3,0)</f>
        <v>48</v>
      </c>
      <c r="D3011">
        <f>VLOOKUP($A3011,'VXZ-Web'!$A$1:$G$10000,4,0)</f>
        <v>47</v>
      </c>
      <c r="E3011">
        <f>VLOOKUP($A3011,'VXZ-Web'!$A$1:$G$10000,5,0)</f>
        <v>47.48</v>
      </c>
    </row>
    <row r="3012" spans="1:5" x14ac:dyDescent="0.25">
      <c r="A3012" s="1">
        <v>42437</v>
      </c>
      <c r="B3012">
        <f>VLOOKUP($A3012,'VXZ-Web'!$A$1:$G$10000,2,0)</f>
        <v>47.68</v>
      </c>
      <c r="C3012">
        <f>VLOOKUP($A3012,'VXZ-Web'!$A$1:$G$10000,3,0)</f>
        <v>48.599997999999999</v>
      </c>
      <c r="D3012">
        <f>VLOOKUP($A3012,'VXZ-Web'!$A$1:$G$10000,4,0)</f>
        <v>47.599997999999999</v>
      </c>
      <c r="E3012">
        <f>VLOOKUP($A3012,'VXZ-Web'!$A$1:$G$10000,5,0)</f>
        <v>48.400002000000001</v>
      </c>
    </row>
    <row r="3013" spans="1:5" x14ac:dyDescent="0.25">
      <c r="A3013" s="1">
        <v>42438</v>
      </c>
      <c r="B3013">
        <f>VLOOKUP($A3013,'VXZ-Web'!$A$1:$G$10000,2,0)</f>
        <v>48.200001</v>
      </c>
      <c r="C3013">
        <f>VLOOKUP($A3013,'VXZ-Web'!$A$1:$G$10000,3,0)</f>
        <v>48.759998000000003</v>
      </c>
      <c r="D3013">
        <f>VLOOKUP($A3013,'VXZ-Web'!$A$1:$G$10000,4,0)</f>
        <v>48.16</v>
      </c>
      <c r="E3013">
        <f>VLOOKUP($A3013,'VXZ-Web'!$A$1:$G$10000,5,0)</f>
        <v>48.400002000000001</v>
      </c>
    </row>
    <row r="3014" spans="1:5" x14ac:dyDescent="0.25">
      <c r="A3014" s="1">
        <v>42439</v>
      </c>
      <c r="B3014">
        <f>VLOOKUP($A3014,'VXZ-Web'!$A$1:$G$10000,2,0)</f>
        <v>47.959999000000003</v>
      </c>
      <c r="C3014">
        <f>VLOOKUP($A3014,'VXZ-Web'!$A$1:$G$10000,3,0)</f>
        <v>48.959999000000003</v>
      </c>
      <c r="D3014">
        <f>VLOOKUP($A3014,'VXZ-Web'!$A$1:$G$10000,4,0)</f>
        <v>47.16</v>
      </c>
      <c r="E3014">
        <f>VLOOKUP($A3014,'VXZ-Web'!$A$1:$G$10000,5,0)</f>
        <v>47.880001</v>
      </c>
    </row>
    <row r="3015" spans="1:5" x14ac:dyDescent="0.25">
      <c r="A3015" s="1">
        <v>42440</v>
      </c>
      <c r="B3015">
        <f>VLOOKUP($A3015,'VXZ-Web'!$A$1:$G$10000,2,0)</f>
        <v>47.119999</v>
      </c>
      <c r="C3015">
        <f>VLOOKUP($A3015,'VXZ-Web'!$A$1:$G$10000,3,0)</f>
        <v>47.200001</v>
      </c>
      <c r="D3015">
        <f>VLOOKUP($A3015,'VXZ-Web'!$A$1:$G$10000,4,0)</f>
        <v>46.560001</v>
      </c>
      <c r="E3015">
        <f>VLOOKUP($A3015,'VXZ-Web'!$A$1:$G$10000,5,0)</f>
        <v>46.68</v>
      </c>
    </row>
    <row r="3016" spans="1:5" x14ac:dyDescent="0.25">
      <c r="A3016" s="1">
        <v>42443</v>
      </c>
      <c r="B3016">
        <f>VLOOKUP($A3016,'VXZ-Web'!$A$1:$G$10000,2,0)</f>
        <v>46.720001000000003</v>
      </c>
      <c r="C3016">
        <f>VLOOKUP($A3016,'VXZ-Web'!$A$1:$G$10000,3,0)</f>
        <v>46.919998</v>
      </c>
      <c r="D3016">
        <f>VLOOKUP($A3016,'VXZ-Web'!$A$1:$G$10000,4,0)</f>
        <v>45.759998000000003</v>
      </c>
      <c r="E3016">
        <f>VLOOKUP($A3016,'VXZ-Web'!$A$1:$G$10000,5,0)</f>
        <v>45.919998</v>
      </c>
    </row>
    <row r="3017" spans="1:5" x14ac:dyDescent="0.25">
      <c r="A3017" s="1">
        <v>42444</v>
      </c>
      <c r="B3017">
        <f>VLOOKUP($A3017,'VXZ-Web'!$A$1:$G$10000,2,0)</f>
        <v>46.639999000000003</v>
      </c>
      <c r="C3017">
        <f>VLOOKUP($A3017,'VXZ-Web'!$A$1:$G$10000,3,0)</f>
        <v>46.919998</v>
      </c>
      <c r="D3017">
        <f>VLOOKUP($A3017,'VXZ-Web'!$A$1:$G$10000,4,0)</f>
        <v>46.360000999999997</v>
      </c>
      <c r="E3017">
        <f>VLOOKUP($A3017,'VXZ-Web'!$A$1:$G$10000,5,0)</f>
        <v>46.759998000000003</v>
      </c>
    </row>
    <row r="3018" spans="1:5" x14ac:dyDescent="0.25">
      <c r="A3018" s="1">
        <v>42445</v>
      </c>
      <c r="B3018">
        <f>VLOOKUP($A3018,'VXZ-Web'!$A$1:$G$10000,2,0)</f>
        <v>47.32</v>
      </c>
      <c r="C3018">
        <f>VLOOKUP($A3018,'VXZ-Web'!$A$1:$G$10000,3,0)</f>
        <v>47.32</v>
      </c>
      <c r="D3018">
        <f>VLOOKUP($A3018,'VXZ-Web'!$A$1:$G$10000,4,0)</f>
        <v>45.599997999999999</v>
      </c>
      <c r="E3018">
        <f>VLOOKUP($A3018,'VXZ-Web'!$A$1:$G$10000,5,0)</f>
        <v>46.119999</v>
      </c>
    </row>
    <row r="3019" spans="1:5" x14ac:dyDescent="0.25">
      <c r="A3019" s="1">
        <v>42446</v>
      </c>
      <c r="B3019">
        <f>VLOOKUP($A3019,'VXZ-Web'!$A$1:$G$10000,2,0)</f>
        <v>46.200001</v>
      </c>
      <c r="C3019">
        <f>VLOOKUP($A3019,'VXZ-Web'!$A$1:$G$10000,3,0)</f>
        <v>46.48</v>
      </c>
      <c r="D3019">
        <f>VLOOKUP($A3019,'VXZ-Web'!$A$1:$G$10000,4,0)</f>
        <v>45.080002</v>
      </c>
      <c r="E3019">
        <f>VLOOKUP($A3019,'VXZ-Web'!$A$1:$G$10000,5,0)</f>
        <v>45.279998999999997</v>
      </c>
    </row>
    <row r="3020" spans="1:5" x14ac:dyDescent="0.25">
      <c r="A3020" s="1">
        <v>42447</v>
      </c>
      <c r="B3020">
        <f>VLOOKUP($A3020,'VXZ-Web'!$A$1:$G$10000,2,0)</f>
        <v>45.16</v>
      </c>
      <c r="C3020">
        <f>VLOOKUP($A3020,'VXZ-Web'!$A$1:$G$10000,3,0)</f>
        <v>45.720001000000003</v>
      </c>
      <c r="D3020">
        <f>VLOOKUP($A3020,'VXZ-Web'!$A$1:$G$10000,4,0)</f>
        <v>44.84</v>
      </c>
      <c r="E3020">
        <f>VLOOKUP($A3020,'VXZ-Web'!$A$1:$G$10000,5,0)</f>
        <v>45.360000999999997</v>
      </c>
    </row>
    <row r="3021" spans="1:5" x14ac:dyDescent="0.25">
      <c r="A3021" s="1">
        <v>42450</v>
      </c>
      <c r="B3021">
        <f>VLOOKUP($A3021,'VXZ-Web'!$A$1:$G$10000,2,0)</f>
        <v>45.200001</v>
      </c>
      <c r="C3021">
        <f>VLOOKUP($A3021,'VXZ-Web'!$A$1:$G$10000,3,0)</f>
        <v>45.68</v>
      </c>
      <c r="D3021">
        <f>VLOOKUP($A3021,'VXZ-Web'!$A$1:$G$10000,4,0)</f>
        <v>44.84</v>
      </c>
      <c r="E3021">
        <f>VLOOKUP($A3021,'VXZ-Web'!$A$1:$G$10000,5,0)</f>
        <v>44.919998</v>
      </c>
    </row>
    <row r="3022" spans="1:5" x14ac:dyDescent="0.25">
      <c r="A3022" s="1">
        <v>42451</v>
      </c>
      <c r="B3022">
        <f>VLOOKUP($A3022,'VXZ-Web'!$A$1:$G$10000,2,0)</f>
        <v>45.200001</v>
      </c>
      <c r="C3022">
        <f>VLOOKUP($A3022,'VXZ-Web'!$A$1:$G$10000,3,0)</f>
        <v>45.360000999999997</v>
      </c>
      <c r="D3022">
        <f>VLOOKUP($A3022,'VXZ-Web'!$A$1:$G$10000,4,0)</f>
        <v>44.68</v>
      </c>
      <c r="E3022">
        <f>VLOOKUP($A3022,'VXZ-Web'!$A$1:$G$10000,5,0)</f>
        <v>44.720001000000003</v>
      </c>
    </row>
    <row r="3023" spans="1:5" x14ac:dyDescent="0.25">
      <c r="A3023" s="1">
        <v>42452</v>
      </c>
      <c r="B3023">
        <f>VLOOKUP($A3023,'VXZ-Web'!$A$1:$G$10000,2,0)</f>
        <v>44.959999000000003</v>
      </c>
      <c r="C3023">
        <f>VLOOKUP($A3023,'VXZ-Web'!$A$1:$G$10000,3,0)</f>
        <v>46.040000999999997</v>
      </c>
      <c r="D3023">
        <f>VLOOKUP($A3023,'VXZ-Web'!$A$1:$G$10000,4,0)</f>
        <v>44.919998</v>
      </c>
      <c r="E3023">
        <f>VLOOKUP($A3023,'VXZ-Web'!$A$1:$G$10000,5,0)</f>
        <v>45.880001</v>
      </c>
    </row>
    <row r="3024" spans="1:5" x14ac:dyDescent="0.25">
      <c r="A3024" s="1">
        <v>42453</v>
      </c>
      <c r="B3024">
        <f>VLOOKUP($A3024,'VXZ-Web'!$A$1:$G$10000,2,0)</f>
        <v>46.720001000000003</v>
      </c>
      <c r="C3024">
        <f>VLOOKUP($A3024,'VXZ-Web'!$A$1:$G$10000,3,0)</f>
        <v>47.040000999999997</v>
      </c>
      <c r="D3024">
        <f>VLOOKUP($A3024,'VXZ-Web'!$A$1:$G$10000,4,0)</f>
        <v>46</v>
      </c>
      <c r="E3024">
        <f>VLOOKUP($A3024,'VXZ-Web'!$A$1:$G$10000,5,0)</f>
        <v>46.16</v>
      </c>
    </row>
    <row r="3025" spans="1:5" x14ac:dyDescent="0.25">
      <c r="A3025" s="1">
        <v>42457</v>
      </c>
      <c r="B3025">
        <f>VLOOKUP($A3025,'VXZ-Web'!$A$1:$G$10000,2,0)</f>
        <v>45.720001000000003</v>
      </c>
      <c r="C3025">
        <f>VLOOKUP($A3025,'VXZ-Web'!$A$1:$G$10000,3,0)</f>
        <v>46.200001</v>
      </c>
      <c r="D3025">
        <f>VLOOKUP($A3025,'VXZ-Web'!$A$1:$G$10000,4,0)</f>
        <v>45.360000999999997</v>
      </c>
      <c r="E3025">
        <f>VLOOKUP($A3025,'VXZ-Web'!$A$1:$G$10000,5,0)</f>
        <v>45.759998000000003</v>
      </c>
    </row>
    <row r="3026" spans="1:5" x14ac:dyDescent="0.25">
      <c r="A3026" s="1">
        <v>42458</v>
      </c>
      <c r="B3026">
        <f>VLOOKUP($A3026,'VXZ-Web'!$A$1:$G$10000,2,0)</f>
        <v>45.599997999999999</v>
      </c>
      <c r="C3026">
        <f>VLOOKUP($A3026,'VXZ-Web'!$A$1:$G$10000,3,0)</f>
        <v>45.919998</v>
      </c>
      <c r="D3026">
        <f>VLOOKUP($A3026,'VXZ-Web'!$A$1:$G$10000,4,0)</f>
        <v>44.16</v>
      </c>
      <c r="E3026">
        <f>VLOOKUP($A3026,'VXZ-Web'!$A$1:$G$10000,5,0)</f>
        <v>44.16</v>
      </c>
    </row>
    <row r="3027" spans="1:5" x14ac:dyDescent="0.25">
      <c r="A3027" s="1">
        <v>42459</v>
      </c>
      <c r="B3027">
        <f>VLOOKUP($A3027,'VXZ-Web'!$A$1:$G$10000,2,0)</f>
        <v>43.84</v>
      </c>
      <c r="C3027">
        <f>VLOOKUP($A3027,'VXZ-Web'!$A$1:$G$10000,3,0)</f>
        <v>44.040000999999997</v>
      </c>
      <c r="D3027">
        <f>VLOOKUP($A3027,'VXZ-Web'!$A$1:$G$10000,4,0)</f>
        <v>43.080002</v>
      </c>
      <c r="E3027">
        <f>VLOOKUP($A3027,'VXZ-Web'!$A$1:$G$10000,5,0)</f>
        <v>43.279998999999997</v>
      </c>
    </row>
    <row r="3028" spans="1:5" x14ac:dyDescent="0.25">
      <c r="A3028" s="1">
        <v>42460</v>
      </c>
      <c r="B3028">
        <f>VLOOKUP($A3028,'VXZ-Web'!$A$1:$G$10000,2,0)</f>
        <v>43.560001</v>
      </c>
      <c r="C3028">
        <f>VLOOKUP($A3028,'VXZ-Web'!$A$1:$G$10000,3,0)</f>
        <v>43.84</v>
      </c>
      <c r="D3028">
        <f>VLOOKUP($A3028,'VXZ-Web'!$A$1:$G$10000,4,0)</f>
        <v>43.16</v>
      </c>
      <c r="E3028">
        <f>VLOOKUP($A3028,'VXZ-Web'!$A$1:$G$10000,5,0)</f>
        <v>43.52</v>
      </c>
    </row>
    <row r="3029" spans="1:5" x14ac:dyDescent="0.25">
      <c r="A3029" s="1">
        <v>42461</v>
      </c>
      <c r="B3029">
        <f>VLOOKUP($A3029,'VXZ-Web'!$A$1:$G$10000,2,0)</f>
        <v>44.32</v>
      </c>
      <c r="C3029">
        <f>VLOOKUP($A3029,'VXZ-Web'!$A$1:$G$10000,3,0)</f>
        <v>44.32</v>
      </c>
      <c r="D3029">
        <f>VLOOKUP($A3029,'VXZ-Web'!$A$1:$G$10000,4,0)</f>
        <v>42.720001000000003</v>
      </c>
      <c r="E3029">
        <f>VLOOKUP($A3029,'VXZ-Web'!$A$1:$G$10000,5,0)</f>
        <v>42.799999</v>
      </c>
    </row>
    <row r="3030" spans="1:5" x14ac:dyDescent="0.25">
      <c r="A3030" s="1">
        <v>42464</v>
      </c>
      <c r="B3030">
        <f>VLOOKUP($A3030,'VXZ-Web'!$A$1:$G$10000,2,0)</f>
        <v>42.439999</v>
      </c>
      <c r="C3030">
        <f>VLOOKUP($A3030,'VXZ-Web'!$A$1:$G$10000,3,0)</f>
        <v>43.360000999999997</v>
      </c>
      <c r="D3030">
        <f>VLOOKUP($A3030,'VXZ-Web'!$A$1:$G$10000,4,0)</f>
        <v>42.439999</v>
      </c>
      <c r="E3030">
        <f>VLOOKUP($A3030,'VXZ-Web'!$A$1:$G$10000,5,0)</f>
        <v>43.16</v>
      </c>
    </row>
    <row r="3031" spans="1:5" x14ac:dyDescent="0.25">
      <c r="A3031" s="1">
        <v>42465</v>
      </c>
      <c r="B3031">
        <f>VLOOKUP($A3031,'VXZ-Web'!$A$1:$G$10000,2,0)</f>
        <v>44.16</v>
      </c>
      <c r="C3031">
        <f>VLOOKUP($A3031,'VXZ-Web'!$A$1:$G$10000,3,0)</f>
        <v>44.68</v>
      </c>
      <c r="D3031">
        <f>VLOOKUP($A3031,'VXZ-Web'!$A$1:$G$10000,4,0)</f>
        <v>43.799999</v>
      </c>
      <c r="E3031">
        <f>VLOOKUP($A3031,'VXZ-Web'!$A$1:$G$10000,5,0)</f>
        <v>44.48</v>
      </c>
    </row>
    <row r="3032" spans="1:5" x14ac:dyDescent="0.25">
      <c r="A3032" s="1">
        <v>42466</v>
      </c>
      <c r="B3032">
        <f>VLOOKUP($A3032,'VXZ-Web'!$A$1:$G$10000,2,0)</f>
        <v>44.560001</v>
      </c>
      <c r="C3032">
        <f>VLOOKUP($A3032,'VXZ-Web'!$A$1:$G$10000,3,0)</f>
        <v>44.799999</v>
      </c>
      <c r="D3032">
        <f>VLOOKUP($A3032,'VXZ-Web'!$A$1:$G$10000,4,0)</f>
        <v>43.32</v>
      </c>
      <c r="E3032">
        <f>VLOOKUP($A3032,'VXZ-Web'!$A$1:$G$10000,5,0)</f>
        <v>43.400002000000001</v>
      </c>
    </row>
    <row r="3033" spans="1:5" x14ac:dyDescent="0.25">
      <c r="A3033" s="1">
        <v>42467</v>
      </c>
      <c r="B3033">
        <f>VLOOKUP($A3033,'VXZ-Web'!$A$1:$G$10000,2,0)</f>
        <v>43.919998</v>
      </c>
      <c r="C3033">
        <f>VLOOKUP($A3033,'VXZ-Web'!$A$1:$G$10000,3,0)</f>
        <v>45.84</v>
      </c>
      <c r="D3033">
        <f>VLOOKUP($A3033,'VXZ-Web'!$A$1:$G$10000,4,0)</f>
        <v>43.720001000000003</v>
      </c>
      <c r="E3033">
        <f>VLOOKUP($A3033,'VXZ-Web'!$A$1:$G$10000,5,0)</f>
        <v>45.439999</v>
      </c>
    </row>
    <row r="3034" spans="1:5" x14ac:dyDescent="0.25">
      <c r="A3034" s="1">
        <v>42468</v>
      </c>
      <c r="B3034">
        <f>VLOOKUP($A3034,'VXZ-Web'!$A$1:$G$10000,2,0)</f>
        <v>44.599997999999999</v>
      </c>
      <c r="C3034">
        <f>VLOOKUP($A3034,'VXZ-Web'!$A$1:$G$10000,3,0)</f>
        <v>45.48</v>
      </c>
      <c r="D3034">
        <f>VLOOKUP($A3034,'VXZ-Web'!$A$1:$G$10000,4,0)</f>
        <v>44.439999</v>
      </c>
      <c r="E3034">
        <f>VLOOKUP($A3034,'VXZ-Web'!$A$1:$G$10000,5,0)</f>
        <v>45</v>
      </c>
    </row>
    <row r="3035" spans="1:5" x14ac:dyDescent="0.25">
      <c r="A3035" s="1">
        <v>42471</v>
      </c>
      <c r="B3035">
        <f>VLOOKUP($A3035,'VXZ-Web'!$A$1:$G$10000,2,0)</f>
        <v>44.560001</v>
      </c>
      <c r="C3035">
        <f>VLOOKUP($A3035,'VXZ-Web'!$A$1:$G$10000,3,0)</f>
        <v>45.560001</v>
      </c>
      <c r="D3035">
        <f>VLOOKUP($A3035,'VXZ-Web'!$A$1:$G$10000,4,0)</f>
        <v>44.52</v>
      </c>
      <c r="E3035">
        <f>VLOOKUP($A3035,'VXZ-Web'!$A$1:$G$10000,5,0)</f>
        <v>45.560001</v>
      </c>
    </row>
    <row r="3036" spans="1:5" x14ac:dyDescent="0.25">
      <c r="A3036" s="1">
        <v>42472</v>
      </c>
      <c r="B3036">
        <f>VLOOKUP($A3036,'VXZ-Web'!$A$1:$G$10000,2,0)</f>
        <v>45.599997999999999</v>
      </c>
      <c r="C3036">
        <f>VLOOKUP($A3036,'VXZ-Web'!$A$1:$G$10000,3,0)</f>
        <v>46.439999</v>
      </c>
      <c r="D3036">
        <f>VLOOKUP($A3036,'VXZ-Web'!$A$1:$G$10000,4,0)</f>
        <v>44.759998000000003</v>
      </c>
      <c r="E3036">
        <f>VLOOKUP($A3036,'VXZ-Web'!$A$1:$G$10000,5,0)</f>
        <v>45.200001</v>
      </c>
    </row>
    <row r="3037" spans="1:5" x14ac:dyDescent="0.25">
      <c r="A3037" s="1">
        <v>42473</v>
      </c>
      <c r="B3037">
        <f>VLOOKUP($A3037,'VXZ-Web'!$A$1:$G$10000,2,0)</f>
        <v>44.68</v>
      </c>
      <c r="C3037">
        <f>VLOOKUP($A3037,'VXZ-Web'!$A$1:$G$10000,3,0)</f>
        <v>44.68</v>
      </c>
      <c r="D3037">
        <f>VLOOKUP($A3037,'VXZ-Web'!$A$1:$G$10000,4,0)</f>
        <v>44.040000999999997</v>
      </c>
      <c r="E3037">
        <f>VLOOKUP($A3037,'VXZ-Web'!$A$1:$G$10000,5,0)</f>
        <v>44.279998999999997</v>
      </c>
    </row>
    <row r="3038" spans="1:5" x14ac:dyDescent="0.25">
      <c r="A3038" s="1">
        <v>42474</v>
      </c>
      <c r="B3038">
        <f>VLOOKUP($A3038,'VXZ-Web'!$A$1:$G$10000,2,0)</f>
        <v>44.080002</v>
      </c>
      <c r="C3038">
        <f>VLOOKUP($A3038,'VXZ-Web'!$A$1:$G$10000,3,0)</f>
        <v>44.48</v>
      </c>
      <c r="D3038">
        <f>VLOOKUP($A3038,'VXZ-Web'!$A$1:$G$10000,4,0)</f>
        <v>43.68</v>
      </c>
      <c r="E3038">
        <f>VLOOKUP($A3038,'VXZ-Web'!$A$1:$G$10000,5,0)</f>
        <v>44.240001999999997</v>
      </c>
    </row>
    <row r="3039" spans="1:5" x14ac:dyDescent="0.25">
      <c r="A3039" s="1">
        <v>42475</v>
      </c>
      <c r="B3039">
        <f>VLOOKUP($A3039,'VXZ-Web'!$A$1:$G$10000,2,0)</f>
        <v>44</v>
      </c>
      <c r="C3039">
        <f>VLOOKUP($A3039,'VXZ-Web'!$A$1:$G$10000,3,0)</f>
        <v>44.360000999999997</v>
      </c>
      <c r="D3039">
        <f>VLOOKUP($A3039,'VXZ-Web'!$A$1:$G$10000,4,0)</f>
        <v>43.84</v>
      </c>
      <c r="E3039">
        <f>VLOOKUP($A3039,'VXZ-Web'!$A$1:$G$10000,5,0)</f>
        <v>44</v>
      </c>
    </row>
    <row r="3040" spans="1:5" x14ac:dyDescent="0.25">
      <c r="A3040" s="1">
        <v>42478</v>
      </c>
      <c r="B3040">
        <f>VLOOKUP($A3040,'VXZ-Web'!$A$1:$G$10000,2,0)</f>
        <v>44.240001999999997</v>
      </c>
      <c r="C3040">
        <f>VLOOKUP($A3040,'VXZ-Web'!$A$1:$G$10000,3,0)</f>
        <v>44.400002000000001</v>
      </c>
      <c r="D3040">
        <f>VLOOKUP($A3040,'VXZ-Web'!$A$1:$G$10000,4,0)</f>
        <v>42.040000999999997</v>
      </c>
      <c r="E3040">
        <f>VLOOKUP($A3040,'VXZ-Web'!$A$1:$G$10000,5,0)</f>
        <v>42.080002</v>
      </c>
    </row>
    <row r="3041" spans="1:5" x14ac:dyDescent="0.25">
      <c r="A3041" s="1">
        <v>42479</v>
      </c>
      <c r="B3041">
        <f>VLOOKUP($A3041,'VXZ-Web'!$A$1:$G$10000,2,0)</f>
        <v>42</v>
      </c>
      <c r="C3041">
        <f>VLOOKUP($A3041,'VXZ-Web'!$A$1:$G$10000,3,0)</f>
        <v>43.240001999999997</v>
      </c>
      <c r="D3041">
        <f>VLOOKUP($A3041,'VXZ-Web'!$A$1:$G$10000,4,0)</f>
        <v>41.84</v>
      </c>
      <c r="E3041">
        <f>VLOOKUP($A3041,'VXZ-Web'!$A$1:$G$10000,5,0)</f>
        <v>42.919998</v>
      </c>
    </row>
    <row r="3042" spans="1:5" x14ac:dyDescent="0.25">
      <c r="A3042" s="1">
        <v>42480</v>
      </c>
      <c r="B3042">
        <f>VLOOKUP($A3042,'VXZ-Web'!$A$1:$G$10000,2,0)</f>
        <v>42.400002000000001</v>
      </c>
      <c r="C3042">
        <f>VLOOKUP($A3042,'VXZ-Web'!$A$1:$G$10000,3,0)</f>
        <v>43.240001999999997</v>
      </c>
      <c r="D3042">
        <f>VLOOKUP($A3042,'VXZ-Web'!$A$1:$G$10000,4,0)</f>
        <v>42.360000999999997</v>
      </c>
      <c r="E3042">
        <f>VLOOKUP($A3042,'VXZ-Web'!$A$1:$G$10000,5,0)</f>
        <v>42.919998</v>
      </c>
    </row>
    <row r="3043" spans="1:5" x14ac:dyDescent="0.25">
      <c r="A3043" s="1">
        <v>42481</v>
      </c>
      <c r="B3043">
        <f>VLOOKUP($A3043,'VXZ-Web'!$A$1:$G$10000,2,0)</f>
        <v>43.240001999999997</v>
      </c>
      <c r="C3043">
        <f>VLOOKUP($A3043,'VXZ-Web'!$A$1:$G$10000,3,0)</f>
        <v>44.200001</v>
      </c>
      <c r="D3043">
        <f>VLOOKUP($A3043,'VXZ-Web'!$A$1:$G$10000,4,0)</f>
        <v>43.240001999999997</v>
      </c>
      <c r="E3043">
        <f>VLOOKUP($A3043,'VXZ-Web'!$A$1:$G$10000,5,0)</f>
        <v>43.959999000000003</v>
      </c>
    </row>
    <row r="3044" spans="1:5" x14ac:dyDescent="0.25">
      <c r="A3044" s="1">
        <v>42482</v>
      </c>
      <c r="B3044">
        <f>VLOOKUP($A3044,'VXZ-Web'!$A$1:$G$10000,2,0)</f>
        <v>44.279998999999997</v>
      </c>
      <c r="C3044">
        <f>VLOOKUP($A3044,'VXZ-Web'!$A$1:$G$10000,3,0)</f>
        <v>44.400002000000001</v>
      </c>
      <c r="D3044">
        <f>VLOOKUP($A3044,'VXZ-Web'!$A$1:$G$10000,4,0)</f>
        <v>43.52</v>
      </c>
      <c r="E3044">
        <f>VLOOKUP($A3044,'VXZ-Web'!$A$1:$G$10000,5,0)</f>
        <v>43.759998000000003</v>
      </c>
    </row>
    <row r="3045" spans="1:5" x14ac:dyDescent="0.25">
      <c r="A3045" s="1">
        <v>42485</v>
      </c>
      <c r="B3045">
        <f>VLOOKUP($A3045,'VXZ-Web'!$A$1:$G$10000,2,0)</f>
        <v>43.799999</v>
      </c>
      <c r="C3045">
        <f>VLOOKUP($A3045,'VXZ-Web'!$A$1:$G$10000,3,0)</f>
        <v>44.52</v>
      </c>
      <c r="D3045">
        <f>VLOOKUP($A3045,'VXZ-Web'!$A$1:$G$10000,4,0)</f>
        <v>43.799999</v>
      </c>
      <c r="E3045">
        <f>VLOOKUP($A3045,'VXZ-Web'!$A$1:$G$10000,5,0)</f>
        <v>44</v>
      </c>
    </row>
    <row r="3046" spans="1:5" x14ac:dyDescent="0.25">
      <c r="A3046" s="1">
        <v>42486</v>
      </c>
      <c r="B3046">
        <f>VLOOKUP($A3046,'VXZ-Web'!$A$1:$G$10000,2,0)</f>
        <v>43.759998000000003</v>
      </c>
      <c r="C3046">
        <f>VLOOKUP($A3046,'VXZ-Web'!$A$1:$G$10000,3,0)</f>
        <v>44</v>
      </c>
      <c r="D3046">
        <f>VLOOKUP($A3046,'VXZ-Web'!$A$1:$G$10000,4,0)</f>
        <v>43.52</v>
      </c>
      <c r="E3046">
        <f>VLOOKUP($A3046,'VXZ-Web'!$A$1:$G$10000,5,0)</f>
        <v>43.599997999999999</v>
      </c>
    </row>
    <row r="3047" spans="1:5" x14ac:dyDescent="0.25">
      <c r="A3047" s="1">
        <v>42487</v>
      </c>
      <c r="B3047">
        <f>VLOOKUP($A3047,'VXZ-Web'!$A$1:$G$10000,2,0)</f>
        <v>43.880001</v>
      </c>
      <c r="C3047">
        <f>VLOOKUP($A3047,'VXZ-Web'!$A$1:$G$10000,3,0)</f>
        <v>44.080002</v>
      </c>
      <c r="D3047">
        <f>VLOOKUP($A3047,'VXZ-Web'!$A$1:$G$10000,4,0)</f>
        <v>42.720001000000003</v>
      </c>
      <c r="E3047">
        <f>VLOOKUP($A3047,'VXZ-Web'!$A$1:$G$10000,5,0)</f>
        <v>43.040000999999997</v>
      </c>
    </row>
    <row r="3048" spans="1:5" x14ac:dyDescent="0.25">
      <c r="A3048" s="1">
        <v>42488</v>
      </c>
      <c r="B3048">
        <f>VLOOKUP($A3048,'VXZ-Web'!$A$1:$G$10000,2,0)</f>
        <v>43.279998999999997</v>
      </c>
      <c r="C3048">
        <f>VLOOKUP($A3048,'VXZ-Web'!$A$1:$G$10000,3,0)</f>
        <v>44.279998999999997</v>
      </c>
      <c r="D3048">
        <f>VLOOKUP($A3048,'VXZ-Web'!$A$1:$G$10000,4,0)</f>
        <v>42.560001</v>
      </c>
      <c r="E3048">
        <f>VLOOKUP($A3048,'VXZ-Web'!$A$1:$G$10000,5,0)</f>
        <v>44.119999</v>
      </c>
    </row>
    <row r="3049" spans="1:5" x14ac:dyDescent="0.25">
      <c r="A3049" s="1">
        <v>42489</v>
      </c>
      <c r="B3049">
        <f>VLOOKUP($A3049,'VXZ-Web'!$A$1:$G$10000,2,0)</f>
        <v>44.599997999999999</v>
      </c>
      <c r="C3049">
        <f>VLOOKUP($A3049,'VXZ-Web'!$A$1:$G$10000,3,0)</f>
        <v>46.080002</v>
      </c>
      <c r="D3049">
        <f>VLOOKUP($A3049,'VXZ-Web'!$A$1:$G$10000,4,0)</f>
        <v>44.360000999999997</v>
      </c>
      <c r="E3049">
        <f>VLOOKUP($A3049,'VXZ-Web'!$A$1:$G$10000,5,0)</f>
        <v>45.040000999999997</v>
      </c>
    </row>
    <row r="3050" spans="1:5" x14ac:dyDescent="0.25">
      <c r="A3050" s="1">
        <v>42492</v>
      </c>
      <c r="B3050">
        <f>VLOOKUP($A3050,'VXZ-Web'!$A$1:$G$10000,2,0)</f>
        <v>44.759998000000003</v>
      </c>
      <c r="C3050">
        <f>VLOOKUP($A3050,'VXZ-Web'!$A$1:$G$10000,3,0)</f>
        <v>45.119999</v>
      </c>
      <c r="D3050">
        <f>VLOOKUP($A3050,'VXZ-Web'!$A$1:$G$10000,4,0)</f>
        <v>44</v>
      </c>
      <c r="E3050">
        <f>VLOOKUP($A3050,'VXZ-Web'!$A$1:$G$10000,5,0)</f>
        <v>44.200001</v>
      </c>
    </row>
    <row r="3051" spans="1:5" x14ac:dyDescent="0.25">
      <c r="A3051" s="1">
        <v>42493</v>
      </c>
      <c r="B3051">
        <f>VLOOKUP($A3051,'VXZ-Web'!$A$1:$G$10000,2,0)</f>
        <v>44.880001</v>
      </c>
      <c r="C3051">
        <f>VLOOKUP($A3051,'VXZ-Web'!$A$1:$G$10000,3,0)</f>
        <v>45.439999</v>
      </c>
      <c r="D3051">
        <f>VLOOKUP($A3051,'VXZ-Web'!$A$1:$G$10000,4,0)</f>
        <v>44.68</v>
      </c>
      <c r="E3051">
        <f>VLOOKUP($A3051,'VXZ-Web'!$A$1:$G$10000,5,0)</f>
        <v>45.240001999999997</v>
      </c>
    </row>
    <row r="3052" spans="1:5" x14ac:dyDescent="0.25">
      <c r="A3052" s="1">
        <v>42494</v>
      </c>
      <c r="B3052">
        <f>VLOOKUP($A3052,'VXZ-Web'!$A$1:$G$10000,2,0)</f>
        <v>45.560001</v>
      </c>
      <c r="C3052">
        <f>VLOOKUP($A3052,'VXZ-Web'!$A$1:$G$10000,3,0)</f>
        <v>46.16</v>
      </c>
      <c r="D3052">
        <f>VLOOKUP($A3052,'VXZ-Web'!$A$1:$G$10000,4,0)</f>
        <v>45.400002000000001</v>
      </c>
      <c r="E3052">
        <f>VLOOKUP($A3052,'VXZ-Web'!$A$1:$G$10000,5,0)</f>
        <v>45.68</v>
      </c>
    </row>
    <row r="3053" spans="1:5" x14ac:dyDescent="0.25">
      <c r="A3053" s="1">
        <v>42495</v>
      </c>
      <c r="B3053">
        <f>VLOOKUP($A3053,'VXZ-Web'!$A$1:$G$10000,2,0)</f>
        <v>45.200001</v>
      </c>
      <c r="C3053">
        <f>VLOOKUP($A3053,'VXZ-Web'!$A$1:$G$10000,3,0)</f>
        <v>46.119999</v>
      </c>
      <c r="D3053">
        <f>VLOOKUP($A3053,'VXZ-Web'!$A$1:$G$10000,4,0)</f>
        <v>45</v>
      </c>
      <c r="E3053">
        <f>VLOOKUP($A3053,'VXZ-Web'!$A$1:$G$10000,5,0)</f>
        <v>45.919998</v>
      </c>
    </row>
    <row r="3054" spans="1:5" x14ac:dyDescent="0.25">
      <c r="A3054" s="1">
        <v>42496</v>
      </c>
      <c r="B3054">
        <f>VLOOKUP($A3054,'VXZ-Web'!$A$1:$G$10000,2,0)</f>
        <v>45.759998000000003</v>
      </c>
      <c r="C3054">
        <f>VLOOKUP($A3054,'VXZ-Web'!$A$1:$G$10000,3,0)</f>
        <v>45.959999000000003</v>
      </c>
      <c r="D3054">
        <f>VLOOKUP($A3054,'VXZ-Web'!$A$1:$G$10000,4,0)</f>
        <v>44.799999</v>
      </c>
      <c r="E3054">
        <f>VLOOKUP($A3054,'VXZ-Web'!$A$1:$G$10000,5,0)</f>
        <v>45.200001</v>
      </c>
    </row>
    <row r="3055" spans="1:5" x14ac:dyDescent="0.25">
      <c r="A3055" s="1">
        <v>42499</v>
      </c>
      <c r="B3055">
        <f>VLOOKUP($A3055,'VXZ-Web'!$A$1:$G$10000,2,0)</f>
        <v>44.759998000000003</v>
      </c>
      <c r="C3055">
        <f>VLOOKUP($A3055,'VXZ-Web'!$A$1:$G$10000,3,0)</f>
        <v>44.799999</v>
      </c>
      <c r="D3055">
        <f>VLOOKUP($A3055,'VXZ-Web'!$A$1:$G$10000,4,0)</f>
        <v>44.040000999999997</v>
      </c>
      <c r="E3055">
        <f>VLOOKUP($A3055,'VXZ-Web'!$A$1:$G$10000,5,0)</f>
        <v>44.68</v>
      </c>
    </row>
    <row r="3056" spans="1:5" x14ac:dyDescent="0.25">
      <c r="A3056" s="1">
        <v>42500</v>
      </c>
      <c r="B3056">
        <f>VLOOKUP($A3056,'VXZ-Web'!$A$1:$G$10000,2,0)</f>
        <v>44.040000999999997</v>
      </c>
      <c r="C3056">
        <f>VLOOKUP($A3056,'VXZ-Web'!$A$1:$G$10000,3,0)</f>
        <v>44.080002</v>
      </c>
      <c r="D3056">
        <f>VLOOKUP($A3056,'VXZ-Web'!$A$1:$G$10000,4,0)</f>
        <v>43.48</v>
      </c>
      <c r="E3056">
        <f>VLOOKUP($A3056,'VXZ-Web'!$A$1:$G$10000,5,0)</f>
        <v>43.599997999999999</v>
      </c>
    </row>
    <row r="3057" spans="1:5" x14ac:dyDescent="0.25">
      <c r="A3057" s="1">
        <v>42501</v>
      </c>
      <c r="B3057">
        <f>VLOOKUP($A3057,'VXZ-Web'!$A$1:$G$10000,2,0)</f>
        <v>43.639999000000003</v>
      </c>
      <c r="C3057">
        <f>VLOOKUP($A3057,'VXZ-Web'!$A$1:$G$10000,3,0)</f>
        <v>44.32</v>
      </c>
      <c r="D3057">
        <f>VLOOKUP($A3057,'VXZ-Web'!$A$1:$G$10000,4,0)</f>
        <v>43.040000999999997</v>
      </c>
      <c r="E3057">
        <f>VLOOKUP($A3057,'VXZ-Web'!$A$1:$G$10000,5,0)</f>
        <v>44.16</v>
      </c>
    </row>
    <row r="3058" spans="1:5" x14ac:dyDescent="0.25">
      <c r="A3058" s="1">
        <v>42502</v>
      </c>
      <c r="B3058">
        <f>VLOOKUP($A3058,'VXZ-Web'!$A$1:$G$10000,2,0)</f>
        <v>43.84</v>
      </c>
      <c r="C3058">
        <f>VLOOKUP($A3058,'VXZ-Web'!$A$1:$G$10000,3,0)</f>
        <v>44.959999000000003</v>
      </c>
      <c r="D3058">
        <f>VLOOKUP($A3058,'VXZ-Web'!$A$1:$G$10000,4,0)</f>
        <v>43.720001000000003</v>
      </c>
      <c r="E3058">
        <f>VLOOKUP($A3058,'VXZ-Web'!$A$1:$G$10000,5,0)</f>
        <v>44.119999</v>
      </c>
    </row>
    <row r="3059" spans="1:5" x14ac:dyDescent="0.25">
      <c r="A3059" s="1">
        <v>42503</v>
      </c>
      <c r="B3059">
        <f>VLOOKUP($A3059,'VXZ-Web'!$A$1:$G$10000,2,0)</f>
        <v>44.16</v>
      </c>
      <c r="C3059">
        <f>VLOOKUP($A3059,'VXZ-Web'!$A$1:$G$10000,3,0)</f>
        <v>44.919998</v>
      </c>
      <c r="D3059">
        <f>VLOOKUP($A3059,'VXZ-Web'!$A$1:$G$10000,4,0)</f>
        <v>43.48</v>
      </c>
      <c r="E3059">
        <f>VLOOKUP($A3059,'VXZ-Web'!$A$1:$G$10000,5,0)</f>
        <v>44.880001</v>
      </c>
    </row>
    <row r="3060" spans="1:5" x14ac:dyDescent="0.25">
      <c r="A3060" s="1">
        <v>42506</v>
      </c>
      <c r="B3060">
        <f>VLOOKUP($A3060,'VXZ-Web'!$A$1:$G$10000,2,0)</f>
        <v>44.599997999999999</v>
      </c>
      <c r="C3060">
        <f>VLOOKUP($A3060,'VXZ-Web'!$A$1:$G$10000,3,0)</f>
        <v>44.599997999999999</v>
      </c>
      <c r="D3060">
        <f>VLOOKUP($A3060,'VXZ-Web'!$A$1:$G$10000,4,0)</f>
        <v>43.400002000000001</v>
      </c>
      <c r="E3060">
        <f>VLOOKUP($A3060,'VXZ-Web'!$A$1:$G$10000,5,0)</f>
        <v>43.400002000000001</v>
      </c>
    </row>
    <row r="3061" spans="1:5" x14ac:dyDescent="0.25">
      <c r="A3061" s="1">
        <v>42507</v>
      </c>
      <c r="B3061">
        <f>VLOOKUP($A3061,'VXZ-Web'!$A$1:$G$10000,2,0)</f>
        <v>43.759998000000003</v>
      </c>
      <c r="C3061">
        <f>VLOOKUP($A3061,'VXZ-Web'!$A$1:$G$10000,3,0)</f>
        <v>45.200001</v>
      </c>
      <c r="D3061">
        <f>VLOOKUP($A3061,'VXZ-Web'!$A$1:$G$10000,4,0)</f>
        <v>43.759998000000003</v>
      </c>
      <c r="E3061">
        <f>VLOOKUP($A3061,'VXZ-Web'!$A$1:$G$10000,5,0)</f>
        <v>45</v>
      </c>
    </row>
    <row r="3062" spans="1:5" x14ac:dyDescent="0.25">
      <c r="A3062" s="1">
        <v>42508</v>
      </c>
      <c r="B3062">
        <f>VLOOKUP($A3062,'VXZ-Web'!$A$1:$G$10000,2,0)</f>
        <v>45.32</v>
      </c>
      <c r="C3062">
        <f>VLOOKUP($A3062,'VXZ-Web'!$A$1:$G$10000,3,0)</f>
        <v>45.68</v>
      </c>
      <c r="D3062">
        <f>VLOOKUP($A3062,'VXZ-Web'!$A$1:$G$10000,4,0)</f>
        <v>44.52</v>
      </c>
      <c r="E3062">
        <f>VLOOKUP($A3062,'VXZ-Web'!$A$1:$G$10000,5,0)</f>
        <v>45.040000999999997</v>
      </c>
    </row>
    <row r="3063" spans="1:5" x14ac:dyDescent="0.25">
      <c r="A3063" s="1">
        <v>42509</v>
      </c>
      <c r="B3063">
        <f>VLOOKUP($A3063,'VXZ-Web'!$A$1:$G$10000,2,0)</f>
        <v>45.48</v>
      </c>
      <c r="C3063">
        <f>VLOOKUP($A3063,'VXZ-Web'!$A$1:$G$10000,3,0)</f>
        <v>46.360000999999997</v>
      </c>
      <c r="D3063">
        <f>VLOOKUP($A3063,'VXZ-Web'!$A$1:$G$10000,4,0)</f>
        <v>45.279998999999997</v>
      </c>
      <c r="E3063">
        <f>VLOOKUP($A3063,'VXZ-Web'!$A$1:$G$10000,5,0)</f>
        <v>45.279998999999997</v>
      </c>
    </row>
    <row r="3064" spans="1:5" x14ac:dyDescent="0.25">
      <c r="A3064" s="1">
        <v>42510</v>
      </c>
      <c r="B3064">
        <f>VLOOKUP($A3064,'VXZ-Web'!$A$1:$G$10000,2,0)</f>
        <v>44.880001</v>
      </c>
      <c r="C3064">
        <f>VLOOKUP($A3064,'VXZ-Web'!$A$1:$G$10000,3,0)</f>
        <v>45.080002</v>
      </c>
      <c r="D3064">
        <f>VLOOKUP($A3064,'VXZ-Web'!$A$1:$G$10000,4,0)</f>
        <v>44.52</v>
      </c>
      <c r="E3064">
        <f>VLOOKUP($A3064,'VXZ-Web'!$A$1:$G$10000,5,0)</f>
        <v>44.959999000000003</v>
      </c>
    </row>
    <row r="3065" spans="1:5" x14ac:dyDescent="0.25">
      <c r="A3065" s="1">
        <v>42513</v>
      </c>
      <c r="B3065">
        <f>VLOOKUP($A3065,'VXZ-Web'!$A$1:$G$10000,2,0)</f>
        <v>44.639999000000003</v>
      </c>
      <c r="C3065">
        <f>VLOOKUP($A3065,'VXZ-Web'!$A$1:$G$10000,3,0)</f>
        <v>45</v>
      </c>
      <c r="D3065">
        <f>VLOOKUP($A3065,'VXZ-Web'!$A$1:$G$10000,4,0)</f>
        <v>44.16</v>
      </c>
      <c r="E3065">
        <f>VLOOKUP($A3065,'VXZ-Web'!$A$1:$G$10000,5,0)</f>
        <v>44.560001</v>
      </c>
    </row>
    <row r="3066" spans="1:5" x14ac:dyDescent="0.25">
      <c r="A3066" s="1">
        <v>42514</v>
      </c>
      <c r="B3066">
        <f>VLOOKUP($A3066,'VXZ-Web'!$A$1:$G$10000,2,0)</f>
        <v>44.040000999999997</v>
      </c>
      <c r="C3066">
        <f>VLOOKUP($A3066,'VXZ-Web'!$A$1:$G$10000,3,0)</f>
        <v>44.040000999999997</v>
      </c>
      <c r="D3066">
        <f>VLOOKUP($A3066,'VXZ-Web'!$A$1:$G$10000,4,0)</f>
        <v>43.119999</v>
      </c>
      <c r="E3066">
        <f>VLOOKUP($A3066,'VXZ-Web'!$A$1:$G$10000,5,0)</f>
        <v>43.32</v>
      </c>
    </row>
    <row r="3067" spans="1:5" x14ac:dyDescent="0.25">
      <c r="A3067" s="1">
        <v>42515</v>
      </c>
      <c r="B3067">
        <f>VLOOKUP($A3067,'VXZ-Web'!$A$1:$G$10000,2,0)</f>
        <v>43</v>
      </c>
      <c r="C3067">
        <f>VLOOKUP($A3067,'VXZ-Web'!$A$1:$G$10000,3,0)</f>
        <v>43.200001</v>
      </c>
      <c r="D3067">
        <f>VLOOKUP($A3067,'VXZ-Web'!$A$1:$G$10000,4,0)</f>
        <v>42.439999</v>
      </c>
      <c r="E3067">
        <f>VLOOKUP($A3067,'VXZ-Web'!$A$1:$G$10000,5,0)</f>
        <v>42.919998</v>
      </c>
    </row>
    <row r="3068" spans="1:5" x14ac:dyDescent="0.25">
      <c r="A3068" s="1">
        <v>42516</v>
      </c>
      <c r="B3068">
        <f>VLOOKUP($A3068,'VXZ-Web'!$A$1:$G$10000,2,0)</f>
        <v>42.720001000000003</v>
      </c>
      <c r="C3068">
        <f>VLOOKUP($A3068,'VXZ-Web'!$A$1:$G$10000,3,0)</f>
        <v>42.959999000000003</v>
      </c>
      <c r="D3068">
        <f>VLOOKUP($A3068,'VXZ-Web'!$A$1:$G$10000,4,0)</f>
        <v>42.639999000000003</v>
      </c>
      <c r="E3068">
        <f>VLOOKUP($A3068,'VXZ-Web'!$A$1:$G$10000,5,0)</f>
        <v>42.84</v>
      </c>
    </row>
    <row r="3069" spans="1:5" x14ac:dyDescent="0.25">
      <c r="A3069" s="1">
        <v>42517</v>
      </c>
      <c r="B3069">
        <f>VLOOKUP($A3069,'VXZ-Web'!$A$1:$G$10000,2,0)</f>
        <v>42.52</v>
      </c>
      <c r="C3069">
        <f>VLOOKUP($A3069,'VXZ-Web'!$A$1:$G$10000,3,0)</f>
        <v>42.880001</v>
      </c>
      <c r="D3069">
        <f>VLOOKUP($A3069,'VXZ-Web'!$A$1:$G$10000,4,0)</f>
        <v>42.360000999999997</v>
      </c>
      <c r="E3069">
        <f>VLOOKUP($A3069,'VXZ-Web'!$A$1:$G$10000,5,0)</f>
        <v>42.400002000000001</v>
      </c>
    </row>
    <row r="3070" spans="1:5" x14ac:dyDescent="0.25">
      <c r="A3070" s="1">
        <v>42521</v>
      </c>
      <c r="B3070">
        <f>VLOOKUP($A3070,'VXZ-Web'!$A$1:$G$10000,2,0)</f>
        <v>42</v>
      </c>
      <c r="C3070">
        <f>VLOOKUP($A3070,'VXZ-Web'!$A$1:$G$10000,3,0)</f>
        <v>43</v>
      </c>
      <c r="D3070">
        <f>VLOOKUP($A3070,'VXZ-Web'!$A$1:$G$10000,4,0)</f>
        <v>42</v>
      </c>
      <c r="E3070">
        <f>VLOOKUP($A3070,'VXZ-Web'!$A$1:$G$10000,5,0)</f>
        <v>42.279998999999997</v>
      </c>
    </row>
    <row r="3071" spans="1:5" x14ac:dyDescent="0.25">
      <c r="A3071" s="1">
        <v>42522</v>
      </c>
      <c r="B3071">
        <f>VLOOKUP($A3071,'VXZ-Web'!$A$1:$G$10000,2,0)</f>
        <v>42.560001</v>
      </c>
      <c r="C3071">
        <f>VLOOKUP($A3071,'VXZ-Web'!$A$1:$G$10000,3,0)</f>
        <v>42.639999000000003</v>
      </c>
      <c r="D3071">
        <f>VLOOKUP($A3071,'VXZ-Web'!$A$1:$G$10000,4,0)</f>
        <v>41.959999000000003</v>
      </c>
      <c r="E3071">
        <f>VLOOKUP($A3071,'VXZ-Web'!$A$1:$G$10000,5,0)</f>
        <v>42</v>
      </c>
    </row>
    <row r="3072" spans="1:5" x14ac:dyDescent="0.25">
      <c r="A3072" s="1">
        <v>42523</v>
      </c>
      <c r="B3072">
        <f>VLOOKUP($A3072,'VXZ-Web'!$A$1:$G$10000,2,0)</f>
        <v>42.360000999999997</v>
      </c>
      <c r="C3072">
        <f>VLOOKUP($A3072,'VXZ-Web'!$A$1:$G$10000,3,0)</f>
        <v>42.639999000000003</v>
      </c>
      <c r="D3072">
        <f>VLOOKUP($A3072,'VXZ-Web'!$A$1:$G$10000,4,0)</f>
        <v>41.799999</v>
      </c>
      <c r="E3072">
        <f>VLOOKUP($A3072,'VXZ-Web'!$A$1:$G$10000,5,0)</f>
        <v>41.799999</v>
      </c>
    </row>
    <row r="3073" spans="1:5" x14ac:dyDescent="0.25">
      <c r="A3073" s="1">
        <v>42524</v>
      </c>
      <c r="B3073">
        <f>VLOOKUP($A3073,'VXZ-Web'!$A$1:$G$10000,2,0)</f>
        <v>42.240001999999997</v>
      </c>
      <c r="C3073">
        <f>VLOOKUP($A3073,'VXZ-Web'!$A$1:$G$10000,3,0)</f>
        <v>42.919998</v>
      </c>
      <c r="D3073">
        <f>VLOOKUP($A3073,'VXZ-Web'!$A$1:$G$10000,4,0)</f>
        <v>41.599997999999999</v>
      </c>
      <c r="E3073">
        <f>VLOOKUP($A3073,'VXZ-Web'!$A$1:$G$10000,5,0)</f>
        <v>41.759998000000003</v>
      </c>
    </row>
    <row r="3074" spans="1:5" x14ac:dyDescent="0.25">
      <c r="A3074" s="1">
        <v>42527</v>
      </c>
      <c r="B3074">
        <f>VLOOKUP($A3074,'VXZ-Web'!$A$1:$G$10000,2,0)</f>
        <v>41.959999000000003</v>
      </c>
      <c r="C3074">
        <f>VLOOKUP($A3074,'VXZ-Web'!$A$1:$G$10000,3,0)</f>
        <v>42.240001999999997</v>
      </c>
      <c r="D3074">
        <f>VLOOKUP($A3074,'VXZ-Web'!$A$1:$G$10000,4,0)</f>
        <v>41.639999000000003</v>
      </c>
      <c r="E3074">
        <f>VLOOKUP($A3074,'VXZ-Web'!$A$1:$G$10000,5,0)</f>
        <v>41.880001</v>
      </c>
    </row>
    <row r="3075" spans="1:5" x14ac:dyDescent="0.25">
      <c r="A3075" s="1">
        <v>42528</v>
      </c>
      <c r="B3075">
        <f>VLOOKUP($A3075,'VXZ-Web'!$A$1:$G$10000,2,0)</f>
        <v>41.799999</v>
      </c>
      <c r="C3075">
        <f>VLOOKUP($A3075,'VXZ-Web'!$A$1:$G$10000,3,0)</f>
        <v>41.880001</v>
      </c>
      <c r="D3075">
        <f>VLOOKUP($A3075,'VXZ-Web'!$A$1:$G$10000,4,0)</f>
        <v>41.439999</v>
      </c>
      <c r="E3075">
        <f>VLOOKUP($A3075,'VXZ-Web'!$A$1:$G$10000,5,0)</f>
        <v>41.880001</v>
      </c>
    </row>
    <row r="3076" spans="1:5" x14ac:dyDescent="0.25">
      <c r="A3076" s="1">
        <v>42529</v>
      </c>
      <c r="B3076">
        <f>VLOOKUP($A3076,'VXZ-Web'!$A$1:$G$10000,2,0)</f>
        <v>41.959999000000003</v>
      </c>
      <c r="C3076">
        <f>VLOOKUP($A3076,'VXZ-Web'!$A$1:$G$10000,3,0)</f>
        <v>42.439999</v>
      </c>
      <c r="D3076">
        <f>VLOOKUP($A3076,'VXZ-Web'!$A$1:$G$10000,4,0)</f>
        <v>41.68</v>
      </c>
      <c r="E3076">
        <f>VLOOKUP($A3076,'VXZ-Web'!$A$1:$G$10000,5,0)</f>
        <v>42.200001</v>
      </c>
    </row>
    <row r="3077" spans="1:5" x14ac:dyDescent="0.25">
      <c r="A3077" s="1">
        <v>42530</v>
      </c>
      <c r="B3077">
        <f>VLOOKUP($A3077,'VXZ-Web'!$A$1:$G$10000,2,0)</f>
        <v>42.68</v>
      </c>
      <c r="C3077">
        <f>VLOOKUP($A3077,'VXZ-Web'!$A$1:$G$10000,3,0)</f>
        <v>43</v>
      </c>
      <c r="D3077">
        <f>VLOOKUP($A3077,'VXZ-Web'!$A$1:$G$10000,4,0)</f>
        <v>42.560001</v>
      </c>
      <c r="E3077">
        <f>VLOOKUP($A3077,'VXZ-Web'!$A$1:$G$10000,5,0)</f>
        <v>42.880001</v>
      </c>
    </row>
    <row r="3078" spans="1:5" x14ac:dyDescent="0.25">
      <c r="A3078" s="1">
        <v>42531</v>
      </c>
      <c r="B3078">
        <f>VLOOKUP($A3078,'VXZ-Web'!$A$1:$G$10000,2,0)</f>
        <v>43.84</v>
      </c>
      <c r="C3078">
        <f>VLOOKUP($A3078,'VXZ-Web'!$A$1:$G$10000,3,0)</f>
        <v>44.560001</v>
      </c>
      <c r="D3078">
        <f>VLOOKUP($A3078,'VXZ-Web'!$A$1:$G$10000,4,0)</f>
        <v>43.52</v>
      </c>
      <c r="E3078">
        <f>VLOOKUP($A3078,'VXZ-Web'!$A$1:$G$10000,5,0)</f>
        <v>44.240001999999997</v>
      </c>
    </row>
    <row r="3079" spans="1:5" x14ac:dyDescent="0.25">
      <c r="A3079" s="1">
        <v>42534</v>
      </c>
      <c r="B3079">
        <f>VLOOKUP($A3079,'VXZ-Web'!$A$1:$G$10000,2,0)</f>
        <v>45.400002000000001</v>
      </c>
      <c r="C3079">
        <f>VLOOKUP($A3079,'VXZ-Web'!$A$1:$G$10000,3,0)</f>
        <v>46.639999000000003</v>
      </c>
      <c r="D3079">
        <f>VLOOKUP($A3079,'VXZ-Web'!$A$1:$G$10000,4,0)</f>
        <v>44.68</v>
      </c>
      <c r="E3079">
        <f>VLOOKUP($A3079,'VXZ-Web'!$A$1:$G$10000,5,0)</f>
        <v>46.439999</v>
      </c>
    </row>
    <row r="3080" spans="1:5" x14ac:dyDescent="0.25">
      <c r="A3080" s="1">
        <v>42535</v>
      </c>
      <c r="B3080">
        <f>VLOOKUP($A3080,'VXZ-Web'!$A$1:$G$10000,2,0)</f>
        <v>46.799999</v>
      </c>
      <c r="C3080">
        <f>VLOOKUP($A3080,'VXZ-Web'!$A$1:$G$10000,3,0)</f>
        <v>47.360000999999997</v>
      </c>
      <c r="D3080">
        <f>VLOOKUP($A3080,'VXZ-Web'!$A$1:$G$10000,4,0)</f>
        <v>45.759998000000003</v>
      </c>
      <c r="E3080">
        <f>VLOOKUP($A3080,'VXZ-Web'!$A$1:$G$10000,5,0)</f>
        <v>46.240001999999997</v>
      </c>
    </row>
    <row r="3081" spans="1:5" x14ac:dyDescent="0.25">
      <c r="A3081" s="1">
        <v>42536</v>
      </c>
      <c r="B3081">
        <f>VLOOKUP($A3081,'VXZ-Web'!$A$1:$G$10000,2,0)</f>
        <v>45.880001</v>
      </c>
      <c r="C3081">
        <f>VLOOKUP($A3081,'VXZ-Web'!$A$1:$G$10000,3,0)</f>
        <v>46.080002</v>
      </c>
      <c r="D3081">
        <f>VLOOKUP($A3081,'VXZ-Web'!$A$1:$G$10000,4,0)</f>
        <v>44.84</v>
      </c>
      <c r="E3081">
        <f>VLOOKUP($A3081,'VXZ-Web'!$A$1:$G$10000,5,0)</f>
        <v>45.84</v>
      </c>
    </row>
    <row r="3082" spans="1:5" x14ac:dyDescent="0.25">
      <c r="A3082" s="1">
        <v>42537</v>
      </c>
      <c r="B3082">
        <f>VLOOKUP($A3082,'VXZ-Web'!$A$1:$G$10000,2,0)</f>
        <v>46.599997999999999</v>
      </c>
      <c r="C3082">
        <f>VLOOKUP($A3082,'VXZ-Web'!$A$1:$G$10000,3,0)</f>
        <v>47.84</v>
      </c>
      <c r="D3082">
        <f>VLOOKUP($A3082,'VXZ-Web'!$A$1:$G$10000,4,0)</f>
        <v>44.68</v>
      </c>
      <c r="E3082">
        <f>VLOOKUP($A3082,'VXZ-Web'!$A$1:$G$10000,5,0)</f>
        <v>44.880001</v>
      </c>
    </row>
    <row r="3083" spans="1:5" x14ac:dyDescent="0.25">
      <c r="A3083" s="1">
        <v>42538</v>
      </c>
      <c r="B3083">
        <f>VLOOKUP($A3083,'VXZ-Web'!$A$1:$G$10000,2,0)</f>
        <v>44.880001</v>
      </c>
      <c r="C3083">
        <f>VLOOKUP($A3083,'VXZ-Web'!$A$1:$G$10000,3,0)</f>
        <v>45.32</v>
      </c>
      <c r="D3083">
        <f>VLOOKUP($A3083,'VXZ-Web'!$A$1:$G$10000,4,0)</f>
        <v>44.52</v>
      </c>
      <c r="E3083">
        <f>VLOOKUP($A3083,'VXZ-Web'!$A$1:$G$10000,5,0)</f>
        <v>45.119999</v>
      </c>
    </row>
    <row r="3084" spans="1:5" x14ac:dyDescent="0.25">
      <c r="A3084" s="1">
        <v>42541</v>
      </c>
      <c r="B3084">
        <f>VLOOKUP($A3084,'VXZ-Web'!$A$1:$G$10000,2,0)</f>
        <v>43.720001000000003</v>
      </c>
      <c r="C3084">
        <f>VLOOKUP($A3084,'VXZ-Web'!$A$1:$G$10000,3,0)</f>
        <v>43.720001000000003</v>
      </c>
      <c r="D3084">
        <f>VLOOKUP($A3084,'VXZ-Web'!$A$1:$G$10000,4,0)</f>
        <v>43.080002</v>
      </c>
      <c r="E3084">
        <f>VLOOKUP($A3084,'VXZ-Web'!$A$1:$G$10000,5,0)</f>
        <v>43.48</v>
      </c>
    </row>
    <row r="3085" spans="1:5" x14ac:dyDescent="0.25">
      <c r="A3085" s="1">
        <v>42542</v>
      </c>
      <c r="B3085">
        <f>VLOOKUP($A3085,'VXZ-Web'!$A$1:$G$10000,2,0)</f>
        <v>43</v>
      </c>
      <c r="C3085">
        <f>VLOOKUP($A3085,'VXZ-Web'!$A$1:$G$10000,3,0)</f>
        <v>43.799999</v>
      </c>
      <c r="D3085">
        <f>VLOOKUP($A3085,'VXZ-Web'!$A$1:$G$10000,4,0)</f>
        <v>43</v>
      </c>
      <c r="E3085">
        <f>VLOOKUP($A3085,'VXZ-Web'!$A$1:$G$10000,5,0)</f>
        <v>43.200001</v>
      </c>
    </row>
    <row r="3086" spans="1:5" x14ac:dyDescent="0.25">
      <c r="A3086" s="1">
        <v>42543</v>
      </c>
      <c r="B3086">
        <f>VLOOKUP($A3086,'VXZ-Web'!$A$1:$G$10000,2,0)</f>
        <v>43.279998999999997</v>
      </c>
      <c r="C3086">
        <f>VLOOKUP($A3086,'VXZ-Web'!$A$1:$G$10000,3,0)</f>
        <v>43.759998000000003</v>
      </c>
      <c r="D3086">
        <f>VLOOKUP($A3086,'VXZ-Web'!$A$1:$G$10000,4,0)</f>
        <v>42.560001</v>
      </c>
      <c r="E3086">
        <f>VLOOKUP($A3086,'VXZ-Web'!$A$1:$G$10000,5,0)</f>
        <v>43.080002</v>
      </c>
    </row>
    <row r="3087" spans="1:5" x14ac:dyDescent="0.25">
      <c r="A3087" s="1">
        <v>42544</v>
      </c>
      <c r="B3087">
        <f>VLOOKUP($A3087,'VXZ-Web'!$A$1:$G$10000,2,0)</f>
        <v>42</v>
      </c>
      <c r="C3087">
        <f>VLOOKUP($A3087,'VXZ-Web'!$A$1:$G$10000,3,0)</f>
        <v>42.400002000000001</v>
      </c>
      <c r="D3087">
        <f>VLOOKUP($A3087,'VXZ-Web'!$A$1:$G$10000,4,0)</f>
        <v>41.48</v>
      </c>
      <c r="E3087">
        <f>VLOOKUP($A3087,'VXZ-Web'!$A$1:$G$10000,5,0)</f>
        <v>41.599997999999999</v>
      </c>
    </row>
    <row r="3088" spans="1:5" x14ac:dyDescent="0.25">
      <c r="A3088" s="1">
        <v>42545</v>
      </c>
      <c r="B3088">
        <f>VLOOKUP($A3088,'VXZ-Web'!$A$1:$G$10000,2,0)</f>
        <v>44.16</v>
      </c>
      <c r="C3088">
        <f>VLOOKUP($A3088,'VXZ-Web'!$A$1:$G$10000,3,0)</f>
        <v>45.919998</v>
      </c>
      <c r="D3088">
        <f>VLOOKUP($A3088,'VXZ-Web'!$A$1:$G$10000,4,0)</f>
        <v>42.68</v>
      </c>
      <c r="E3088">
        <f>VLOOKUP($A3088,'VXZ-Web'!$A$1:$G$10000,5,0)</f>
        <v>45.560001</v>
      </c>
    </row>
    <row r="3089" spans="1:5" x14ac:dyDescent="0.25">
      <c r="A3089" s="1">
        <v>42548</v>
      </c>
      <c r="B3089">
        <f>VLOOKUP($A3089,'VXZ-Web'!$A$1:$G$10000,2,0)</f>
        <v>45.880001</v>
      </c>
      <c r="C3089">
        <f>VLOOKUP($A3089,'VXZ-Web'!$A$1:$G$10000,3,0)</f>
        <v>47.200001</v>
      </c>
      <c r="D3089">
        <f>VLOOKUP($A3089,'VXZ-Web'!$A$1:$G$10000,4,0)</f>
        <v>45.720001000000003</v>
      </c>
      <c r="E3089">
        <f>VLOOKUP($A3089,'VXZ-Web'!$A$1:$G$10000,5,0)</f>
        <v>46.360000999999997</v>
      </c>
    </row>
    <row r="3090" spans="1:5" x14ac:dyDescent="0.25">
      <c r="A3090" s="1">
        <v>42549</v>
      </c>
      <c r="B3090">
        <f>VLOOKUP($A3090,'VXZ-Web'!$A$1:$G$10000,2,0)</f>
        <v>45.48</v>
      </c>
      <c r="C3090">
        <f>VLOOKUP($A3090,'VXZ-Web'!$A$1:$G$10000,3,0)</f>
        <v>46.040000999999997</v>
      </c>
      <c r="D3090">
        <f>VLOOKUP($A3090,'VXZ-Web'!$A$1:$G$10000,4,0)</f>
        <v>44.360000999999997</v>
      </c>
      <c r="E3090">
        <f>VLOOKUP($A3090,'VXZ-Web'!$A$1:$G$10000,5,0)</f>
        <v>44.560001</v>
      </c>
    </row>
    <row r="3091" spans="1:5" x14ac:dyDescent="0.25">
      <c r="A3091" s="1">
        <v>42550</v>
      </c>
      <c r="B3091">
        <f>VLOOKUP($A3091,'VXZ-Web'!$A$1:$G$10000,2,0)</f>
        <v>43.84</v>
      </c>
      <c r="C3091">
        <f>VLOOKUP($A3091,'VXZ-Web'!$A$1:$G$10000,3,0)</f>
        <v>44.040000999999997</v>
      </c>
      <c r="D3091">
        <f>VLOOKUP($A3091,'VXZ-Web'!$A$1:$G$10000,4,0)</f>
        <v>43.200001</v>
      </c>
      <c r="E3091">
        <f>VLOOKUP($A3091,'VXZ-Web'!$A$1:$G$10000,5,0)</f>
        <v>43.400002000000001</v>
      </c>
    </row>
    <row r="3092" spans="1:5" x14ac:dyDescent="0.25">
      <c r="A3092" s="1">
        <v>42551</v>
      </c>
      <c r="B3092">
        <f>VLOOKUP($A3092,'VXZ-Web'!$A$1:$G$10000,2,0)</f>
        <v>43.119999</v>
      </c>
      <c r="C3092">
        <f>VLOOKUP($A3092,'VXZ-Web'!$A$1:$G$10000,3,0)</f>
        <v>43.560001</v>
      </c>
      <c r="D3092">
        <f>VLOOKUP($A3092,'VXZ-Web'!$A$1:$G$10000,4,0)</f>
        <v>42.880001</v>
      </c>
      <c r="E3092">
        <f>VLOOKUP($A3092,'VXZ-Web'!$A$1:$G$10000,5,0)</f>
        <v>43.16</v>
      </c>
    </row>
    <row r="3093" spans="1:5" x14ac:dyDescent="0.25">
      <c r="A3093" s="1">
        <v>42552</v>
      </c>
      <c r="B3093">
        <f>VLOOKUP($A3093,'VXZ-Web'!$A$1:$G$10000,2,0)</f>
        <v>43.080002</v>
      </c>
      <c r="C3093">
        <f>VLOOKUP($A3093,'VXZ-Web'!$A$1:$G$10000,3,0)</f>
        <v>43.560001</v>
      </c>
      <c r="D3093">
        <f>VLOOKUP($A3093,'VXZ-Web'!$A$1:$G$10000,4,0)</f>
        <v>42.639999000000003</v>
      </c>
      <c r="E3093">
        <f>VLOOKUP($A3093,'VXZ-Web'!$A$1:$G$10000,5,0)</f>
        <v>43.119999</v>
      </c>
    </row>
    <row r="3094" spans="1:5" x14ac:dyDescent="0.25">
      <c r="A3094" s="1">
        <v>42556</v>
      </c>
      <c r="B3094">
        <f>VLOOKUP($A3094,'VXZ-Web'!$A$1:$G$10000,2,0)</f>
        <v>43.360000999999997</v>
      </c>
      <c r="C3094">
        <f>VLOOKUP($A3094,'VXZ-Web'!$A$1:$G$10000,3,0)</f>
        <v>44.240001999999997</v>
      </c>
      <c r="D3094">
        <f>VLOOKUP($A3094,'VXZ-Web'!$A$1:$G$10000,4,0)</f>
        <v>43.240001999999997</v>
      </c>
      <c r="E3094">
        <f>VLOOKUP($A3094,'VXZ-Web'!$A$1:$G$10000,5,0)</f>
        <v>43.560001</v>
      </c>
    </row>
    <row r="3095" spans="1:5" x14ac:dyDescent="0.25">
      <c r="A3095" s="1">
        <v>42557</v>
      </c>
      <c r="B3095">
        <f>VLOOKUP($A3095,'VXZ-Web'!$A$1:$G$10000,2,0)</f>
        <v>43.68</v>
      </c>
      <c r="C3095">
        <f>VLOOKUP($A3095,'VXZ-Web'!$A$1:$G$10000,3,0)</f>
        <v>44</v>
      </c>
      <c r="D3095">
        <f>VLOOKUP($A3095,'VXZ-Web'!$A$1:$G$10000,4,0)</f>
        <v>42.720001000000003</v>
      </c>
      <c r="E3095">
        <f>VLOOKUP($A3095,'VXZ-Web'!$A$1:$G$10000,5,0)</f>
        <v>43</v>
      </c>
    </row>
    <row r="3096" spans="1:5" x14ac:dyDescent="0.25">
      <c r="A3096" s="1">
        <v>42558</v>
      </c>
      <c r="B3096">
        <f>VLOOKUP($A3096,'VXZ-Web'!$A$1:$G$10000,2,0)</f>
        <v>42.720001000000003</v>
      </c>
      <c r="C3096">
        <f>VLOOKUP($A3096,'VXZ-Web'!$A$1:$G$10000,3,0)</f>
        <v>43.599997999999999</v>
      </c>
      <c r="D3096">
        <f>VLOOKUP($A3096,'VXZ-Web'!$A$1:$G$10000,4,0)</f>
        <v>42.439999</v>
      </c>
      <c r="E3096">
        <f>VLOOKUP($A3096,'VXZ-Web'!$A$1:$G$10000,5,0)</f>
        <v>42.720001000000003</v>
      </c>
    </row>
    <row r="3097" spans="1:5" x14ac:dyDescent="0.25">
      <c r="A3097" s="1">
        <v>42559</v>
      </c>
      <c r="B3097">
        <f>VLOOKUP($A3097,'VXZ-Web'!$A$1:$G$10000,2,0)</f>
        <v>42.200001</v>
      </c>
      <c r="C3097">
        <f>VLOOKUP($A3097,'VXZ-Web'!$A$1:$G$10000,3,0)</f>
        <v>42.360000999999997</v>
      </c>
      <c r="D3097">
        <f>VLOOKUP($A3097,'VXZ-Web'!$A$1:$G$10000,4,0)</f>
        <v>41.32</v>
      </c>
      <c r="E3097">
        <f>VLOOKUP($A3097,'VXZ-Web'!$A$1:$G$10000,5,0)</f>
        <v>41.560001</v>
      </c>
    </row>
    <row r="3098" spans="1:5" x14ac:dyDescent="0.25">
      <c r="A3098" s="1">
        <v>42562</v>
      </c>
      <c r="B3098">
        <f>VLOOKUP($A3098,'VXZ-Web'!$A$1:$G$10000,2,0)</f>
        <v>41.279998999999997</v>
      </c>
      <c r="C3098">
        <f>VLOOKUP($A3098,'VXZ-Web'!$A$1:$G$10000,3,0)</f>
        <v>41.720001000000003</v>
      </c>
      <c r="D3098">
        <f>VLOOKUP($A3098,'VXZ-Web'!$A$1:$G$10000,4,0)</f>
        <v>41.119999</v>
      </c>
      <c r="E3098">
        <f>VLOOKUP($A3098,'VXZ-Web'!$A$1:$G$10000,5,0)</f>
        <v>41.639999000000003</v>
      </c>
    </row>
    <row r="3099" spans="1:5" x14ac:dyDescent="0.25">
      <c r="A3099" s="1">
        <v>42563</v>
      </c>
      <c r="B3099">
        <f>VLOOKUP($A3099,'VXZ-Web'!$A$1:$G$10000,2,0)</f>
        <v>41.279998999999997</v>
      </c>
      <c r="C3099">
        <f>VLOOKUP($A3099,'VXZ-Web'!$A$1:$G$10000,3,0)</f>
        <v>41.360000999999997</v>
      </c>
      <c r="D3099">
        <f>VLOOKUP($A3099,'VXZ-Web'!$A$1:$G$10000,4,0)</f>
        <v>41</v>
      </c>
      <c r="E3099">
        <f>VLOOKUP($A3099,'VXZ-Web'!$A$1:$G$10000,5,0)</f>
        <v>41.040000999999997</v>
      </c>
    </row>
    <row r="3100" spans="1:5" x14ac:dyDescent="0.25">
      <c r="A3100" s="1">
        <v>42564</v>
      </c>
      <c r="B3100">
        <f>VLOOKUP($A3100,'VXZ-Web'!$A$1:$G$10000,2,0)</f>
        <v>40.799999</v>
      </c>
      <c r="C3100">
        <f>VLOOKUP($A3100,'VXZ-Web'!$A$1:$G$10000,3,0)</f>
        <v>41.200001</v>
      </c>
      <c r="D3100">
        <f>VLOOKUP($A3100,'VXZ-Web'!$A$1:$G$10000,4,0)</f>
        <v>40.799999</v>
      </c>
      <c r="E3100">
        <f>VLOOKUP($A3100,'VXZ-Web'!$A$1:$G$10000,5,0)</f>
        <v>40.880001</v>
      </c>
    </row>
    <row r="3101" spans="1:5" x14ac:dyDescent="0.25">
      <c r="A3101" s="1">
        <v>42565</v>
      </c>
      <c r="B3101">
        <f>VLOOKUP($A3101,'VXZ-Web'!$A$1:$G$10000,2,0)</f>
        <v>40.32</v>
      </c>
      <c r="C3101">
        <f>VLOOKUP($A3101,'VXZ-Web'!$A$1:$G$10000,3,0)</f>
        <v>40.68</v>
      </c>
      <c r="D3101">
        <f>VLOOKUP($A3101,'VXZ-Web'!$A$1:$G$10000,4,0)</f>
        <v>40.159999999999997</v>
      </c>
      <c r="E3101">
        <f>VLOOKUP($A3101,'VXZ-Web'!$A$1:$G$10000,5,0)</f>
        <v>40.68</v>
      </c>
    </row>
    <row r="3102" spans="1:5" x14ac:dyDescent="0.25">
      <c r="A3102" s="1">
        <v>42566</v>
      </c>
      <c r="B3102">
        <f>VLOOKUP($A3102,'VXZ-Web'!$A$1:$G$10000,2,0)</f>
        <v>40.479999999999997</v>
      </c>
      <c r="C3102">
        <f>VLOOKUP($A3102,'VXZ-Web'!$A$1:$G$10000,3,0)</f>
        <v>41.200001</v>
      </c>
      <c r="D3102">
        <f>VLOOKUP($A3102,'VXZ-Web'!$A$1:$G$10000,4,0)</f>
        <v>40.479999999999997</v>
      </c>
      <c r="E3102">
        <f>VLOOKUP($A3102,'VXZ-Web'!$A$1:$G$10000,5,0)</f>
        <v>40.840000000000003</v>
      </c>
    </row>
    <row r="3103" spans="1:5" x14ac:dyDescent="0.25">
      <c r="A3103" s="1">
        <v>42569</v>
      </c>
      <c r="B3103">
        <f>VLOOKUP($A3103,'VXZ-Web'!$A$1:$G$10000,2,0)</f>
        <v>40.880001</v>
      </c>
      <c r="C3103">
        <f>VLOOKUP($A3103,'VXZ-Web'!$A$1:$G$10000,3,0)</f>
        <v>41.040000999999997</v>
      </c>
      <c r="D3103">
        <f>VLOOKUP($A3103,'VXZ-Web'!$A$1:$G$10000,4,0)</f>
        <v>40.32</v>
      </c>
      <c r="E3103">
        <f>VLOOKUP($A3103,'VXZ-Web'!$A$1:$G$10000,5,0)</f>
        <v>40.479999999999997</v>
      </c>
    </row>
    <row r="3104" spans="1:5" x14ac:dyDescent="0.25">
      <c r="A3104" s="1">
        <v>42570</v>
      </c>
      <c r="B3104">
        <f>VLOOKUP($A3104,'VXZ-Web'!$A$1:$G$10000,2,0)</f>
        <v>40.68</v>
      </c>
      <c r="C3104">
        <f>VLOOKUP($A3104,'VXZ-Web'!$A$1:$G$10000,3,0)</f>
        <v>40.919998</v>
      </c>
      <c r="D3104">
        <f>VLOOKUP($A3104,'VXZ-Web'!$A$1:$G$10000,4,0)</f>
        <v>40.400002000000001</v>
      </c>
      <c r="E3104">
        <f>VLOOKUP($A3104,'VXZ-Web'!$A$1:$G$10000,5,0)</f>
        <v>40.799999</v>
      </c>
    </row>
    <row r="3105" spans="1:5" x14ac:dyDescent="0.25">
      <c r="A3105" s="1">
        <v>42571</v>
      </c>
      <c r="B3105">
        <f>VLOOKUP($A3105,'VXZ-Web'!$A$1:$G$10000,2,0)</f>
        <v>40.400002000000001</v>
      </c>
      <c r="C3105">
        <f>VLOOKUP($A3105,'VXZ-Web'!$A$1:$G$10000,3,0)</f>
        <v>40.599997999999999</v>
      </c>
      <c r="D3105">
        <f>VLOOKUP($A3105,'VXZ-Web'!$A$1:$G$10000,4,0)</f>
        <v>40.200001</v>
      </c>
      <c r="E3105">
        <f>VLOOKUP($A3105,'VXZ-Web'!$A$1:$G$10000,5,0)</f>
        <v>40.200001</v>
      </c>
    </row>
    <row r="3106" spans="1:5" x14ac:dyDescent="0.25">
      <c r="A3106" s="1">
        <v>42572</v>
      </c>
      <c r="B3106">
        <f>VLOOKUP($A3106,'VXZ-Web'!$A$1:$G$10000,2,0)</f>
        <v>40.32</v>
      </c>
      <c r="C3106">
        <f>VLOOKUP($A3106,'VXZ-Web'!$A$1:$G$10000,3,0)</f>
        <v>41.279998999999997</v>
      </c>
      <c r="D3106">
        <f>VLOOKUP($A3106,'VXZ-Web'!$A$1:$G$10000,4,0)</f>
        <v>40.240001999999997</v>
      </c>
      <c r="E3106">
        <f>VLOOKUP($A3106,'VXZ-Web'!$A$1:$G$10000,5,0)</f>
        <v>41.279998999999997</v>
      </c>
    </row>
    <row r="3107" spans="1:5" x14ac:dyDescent="0.25">
      <c r="A3107" s="1">
        <v>42573</v>
      </c>
      <c r="B3107">
        <f>VLOOKUP($A3107,'VXZ-Web'!$A$1:$G$10000,2,0)</f>
        <v>41.16</v>
      </c>
      <c r="C3107">
        <f>VLOOKUP($A3107,'VXZ-Web'!$A$1:$G$10000,3,0)</f>
        <v>41.240001999999997</v>
      </c>
      <c r="D3107">
        <f>VLOOKUP($A3107,'VXZ-Web'!$A$1:$G$10000,4,0)</f>
        <v>40.360000999999997</v>
      </c>
      <c r="E3107">
        <f>VLOOKUP($A3107,'VXZ-Web'!$A$1:$G$10000,5,0)</f>
        <v>40.68</v>
      </c>
    </row>
    <row r="3108" spans="1:5" x14ac:dyDescent="0.25">
      <c r="A3108" s="1">
        <v>42576</v>
      </c>
      <c r="B3108">
        <f>VLOOKUP($A3108,'VXZ-Web'!$A$1:$G$10000,2,0)</f>
        <v>40.68</v>
      </c>
      <c r="C3108">
        <f>VLOOKUP($A3108,'VXZ-Web'!$A$1:$G$10000,3,0)</f>
        <v>41.279998999999997</v>
      </c>
      <c r="D3108">
        <f>VLOOKUP($A3108,'VXZ-Web'!$A$1:$G$10000,4,0)</f>
        <v>40.639999000000003</v>
      </c>
      <c r="E3108">
        <f>VLOOKUP($A3108,'VXZ-Web'!$A$1:$G$10000,5,0)</f>
        <v>40.759998000000003</v>
      </c>
    </row>
    <row r="3109" spans="1:5" x14ac:dyDescent="0.25">
      <c r="A3109" s="1">
        <v>42577</v>
      </c>
      <c r="B3109">
        <f>VLOOKUP($A3109,'VXZ-Web'!$A$1:$G$10000,2,0)</f>
        <v>40.840000000000003</v>
      </c>
      <c r="C3109">
        <f>VLOOKUP($A3109,'VXZ-Web'!$A$1:$G$10000,3,0)</f>
        <v>41.200001</v>
      </c>
      <c r="D3109">
        <f>VLOOKUP($A3109,'VXZ-Web'!$A$1:$G$10000,4,0)</f>
        <v>40.599997999999999</v>
      </c>
      <c r="E3109">
        <f>VLOOKUP($A3109,'VXZ-Web'!$A$1:$G$10000,5,0)</f>
        <v>40.919998</v>
      </c>
    </row>
    <row r="3110" spans="1:5" x14ac:dyDescent="0.25">
      <c r="A3110" s="1">
        <v>42578</v>
      </c>
      <c r="B3110">
        <f>VLOOKUP($A3110,'VXZ-Web'!$A$1:$G$10000,2,0)</f>
        <v>40.560001</v>
      </c>
      <c r="C3110">
        <f>VLOOKUP($A3110,'VXZ-Web'!$A$1:$G$10000,3,0)</f>
        <v>41.119999</v>
      </c>
      <c r="D3110">
        <f>VLOOKUP($A3110,'VXZ-Web'!$A$1:$G$10000,4,0)</f>
        <v>40.360000999999997</v>
      </c>
      <c r="E3110">
        <f>VLOOKUP($A3110,'VXZ-Web'!$A$1:$G$10000,5,0)</f>
        <v>40.560001</v>
      </c>
    </row>
    <row r="3111" spans="1:5" x14ac:dyDescent="0.25">
      <c r="A3111" s="1">
        <v>42579</v>
      </c>
      <c r="B3111">
        <f>VLOOKUP($A3111,'VXZ-Web'!$A$1:$G$10000,2,0)</f>
        <v>40.68</v>
      </c>
      <c r="C3111">
        <f>VLOOKUP($A3111,'VXZ-Web'!$A$1:$G$10000,3,0)</f>
        <v>40.880001</v>
      </c>
      <c r="D3111">
        <f>VLOOKUP($A3111,'VXZ-Web'!$A$1:$G$10000,4,0)</f>
        <v>39.919998</v>
      </c>
      <c r="E3111">
        <f>VLOOKUP($A3111,'VXZ-Web'!$A$1:$G$10000,5,0)</f>
        <v>40.080002</v>
      </c>
    </row>
    <row r="3112" spans="1:5" x14ac:dyDescent="0.25">
      <c r="A3112" s="1">
        <v>42580</v>
      </c>
      <c r="B3112">
        <f>VLOOKUP($A3112,'VXZ-Web'!$A$1:$G$10000,2,0)</f>
        <v>40.040000999999997</v>
      </c>
      <c r="C3112">
        <f>VLOOKUP($A3112,'VXZ-Web'!$A$1:$G$10000,3,0)</f>
        <v>40.040000999999997</v>
      </c>
      <c r="D3112">
        <f>VLOOKUP($A3112,'VXZ-Web'!$A$1:$G$10000,4,0)</f>
        <v>39.119999</v>
      </c>
      <c r="E3112">
        <f>VLOOKUP($A3112,'VXZ-Web'!$A$1:$G$10000,5,0)</f>
        <v>39.32</v>
      </c>
    </row>
    <row r="3113" spans="1:5" x14ac:dyDescent="0.25">
      <c r="A3113" s="1">
        <v>42583</v>
      </c>
      <c r="B3113">
        <f>VLOOKUP($A3113,'VXZ-Web'!$A$1:$G$10000,2,0)</f>
        <v>39.200001</v>
      </c>
      <c r="C3113">
        <f>VLOOKUP($A3113,'VXZ-Web'!$A$1:$G$10000,3,0)</f>
        <v>39.560001</v>
      </c>
      <c r="D3113">
        <f>VLOOKUP($A3113,'VXZ-Web'!$A$1:$G$10000,4,0)</f>
        <v>38.68</v>
      </c>
      <c r="E3113">
        <f>VLOOKUP($A3113,'VXZ-Web'!$A$1:$G$10000,5,0)</f>
        <v>39.040000999999997</v>
      </c>
    </row>
    <row r="3114" spans="1:5" x14ac:dyDescent="0.25">
      <c r="A3114" s="1">
        <v>42584</v>
      </c>
      <c r="B3114">
        <f>VLOOKUP($A3114,'VXZ-Web'!$A$1:$G$10000,2,0)</f>
        <v>39.360000999999997</v>
      </c>
      <c r="C3114">
        <f>VLOOKUP($A3114,'VXZ-Web'!$A$1:$G$10000,3,0)</f>
        <v>40.360000999999997</v>
      </c>
      <c r="D3114">
        <f>VLOOKUP($A3114,'VXZ-Web'!$A$1:$G$10000,4,0)</f>
        <v>39.32</v>
      </c>
      <c r="E3114">
        <f>VLOOKUP($A3114,'VXZ-Web'!$A$1:$G$10000,5,0)</f>
        <v>39.919998</v>
      </c>
    </row>
    <row r="3115" spans="1:5" x14ac:dyDescent="0.25">
      <c r="A3115" s="1">
        <v>42585</v>
      </c>
      <c r="B3115">
        <f>VLOOKUP($A3115,'VXZ-Web'!$A$1:$G$10000,2,0)</f>
        <v>39.959999000000003</v>
      </c>
      <c r="C3115">
        <f>VLOOKUP($A3115,'VXZ-Web'!$A$1:$G$10000,3,0)</f>
        <v>40.040000999999997</v>
      </c>
      <c r="D3115">
        <f>VLOOKUP($A3115,'VXZ-Web'!$A$1:$G$10000,4,0)</f>
        <v>39.479999999999997</v>
      </c>
      <c r="E3115">
        <f>VLOOKUP($A3115,'VXZ-Web'!$A$1:$G$10000,5,0)</f>
        <v>39.520000000000003</v>
      </c>
    </row>
    <row r="3116" spans="1:5" x14ac:dyDescent="0.25">
      <c r="A3116" s="1">
        <v>42586</v>
      </c>
      <c r="B3116">
        <f>VLOOKUP($A3116,'VXZ-Web'!$A$1:$G$10000,2,0)</f>
        <v>39.479999999999997</v>
      </c>
      <c r="C3116">
        <f>VLOOKUP($A3116,'VXZ-Web'!$A$1:$G$10000,3,0)</f>
        <v>39.560001</v>
      </c>
      <c r="D3116">
        <f>VLOOKUP($A3116,'VXZ-Web'!$A$1:$G$10000,4,0)</f>
        <v>39.080002</v>
      </c>
      <c r="E3116">
        <f>VLOOKUP($A3116,'VXZ-Web'!$A$1:$G$10000,5,0)</f>
        <v>39.200001</v>
      </c>
    </row>
    <row r="3117" spans="1:5" x14ac:dyDescent="0.25">
      <c r="A3117" s="1">
        <v>42587</v>
      </c>
      <c r="B3117">
        <f>VLOOKUP($A3117,'VXZ-Web'!$A$1:$G$10000,2,0)</f>
        <v>38.880001</v>
      </c>
      <c r="C3117">
        <f>VLOOKUP($A3117,'VXZ-Web'!$A$1:$G$10000,3,0)</f>
        <v>38.880001</v>
      </c>
      <c r="D3117">
        <f>VLOOKUP($A3117,'VXZ-Web'!$A$1:$G$10000,4,0)</f>
        <v>38.520000000000003</v>
      </c>
      <c r="E3117">
        <f>VLOOKUP($A3117,'VXZ-Web'!$A$1:$G$10000,5,0)</f>
        <v>38.880001</v>
      </c>
    </row>
    <row r="3118" spans="1:5" x14ac:dyDescent="0.25">
      <c r="A3118" s="1">
        <v>42590</v>
      </c>
      <c r="B3118">
        <f>VLOOKUP($A3118,'VXZ-Web'!$A$1:$G$10000,2,0)</f>
        <v>38.479999999999997</v>
      </c>
      <c r="C3118">
        <f>VLOOKUP($A3118,'VXZ-Web'!$A$1:$G$10000,3,0)</f>
        <v>38.560001</v>
      </c>
      <c r="D3118">
        <f>VLOOKUP($A3118,'VXZ-Web'!$A$1:$G$10000,4,0)</f>
        <v>38.32</v>
      </c>
      <c r="E3118">
        <f>VLOOKUP($A3118,'VXZ-Web'!$A$1:$G$10000,5,0)</f>
        <v>38.32</v>
      </c>
    </row>
    <row r="3119" spans="1:5" x14ac:dyDescent="0.25">
      <c r="A3119" s="1">
        <v>42591</v>
      </c>
      <c r="B3119">
        <f>VLOOKUP($A3119,'VXZ-Web'!$A$1:$G$10000,2,0)</f>
        <v>38.090000000000003</v>
      </c>
      <c r="C3119">
        <f>VLOOKUP($A3119,'VXZ-Web'!$A$1:$G$10000,3,0)</f>
        <v>38.18</v>
      </c>
      <c r="D3119">
        <f>VLOOKUP($A3119,'VXZ-Web'!$A$1:$G$10000,4,0)</f>
        <v>37.409999999999997</v>
      </c>
      <c r="E3119">
        <f>VLOOKUP($A3119,'VXZ-Web'!$A$1:$G$10000,5,0)</f>
        <v>37.409999999999997</v>
      </c>
    </row>
    <row r="3120" spans="1:5" x14ac:dyDescent="0.25">
      <c r="A3120" s="1">
        <v>42592</v>
      </c>
      <c r="B3120">
        <f>VLOOKUP($A3120,'VXZ-Web'!$A$1:$G$10000,2,0)</f>
        <v>37.599997999999999</v>
      </c>
      <c r="C3120">
        <f>VLOOKUP($A3120,'VXZ-Web'!$A$1:$G$10000,3,0)</f>
        <v>38.5</v>
      </c>
      <c r="D3120">
        <f>VLOOKUP($A3120,'VXZ-Web'!$A$1:$G$10000,4,0)</f>
        <v>37.57</v>
      </c>
      <c r="E3120">
        <f>VLOOKUP($A3120,'VXZ-Web'!$A$1:$G$10000,5,0)</f>
        <v>38.18</v>
      </c>
    </row>
    <row r="3121" spans="1:5" x14ac:dyDescent="0.25">
      <c r="A3121" s="1">
        <v>42593</v>
      </c>
      <c r="B3121">
        <f>VLOOKUP($A3121,'VXZ-Web'!$A$1:$G$10000,2,0)</f>
        <v>38</v>
      </c>
      <c r="C3121">
        <f>VLOOKUP($A3121,'VXZ-Web'!$A$1:$G$10000,3,0)</f>
        <v>38.380001</v>
      </c>
      <c r="D3121">
        <f>VLOOKUP($A3121,'VXZ-Web'!$A$1:$G$10000,4,0)</f>
        <v>37.639999000000003</v>
      </c>
      <c r="E3121">
        <f>VLOOKUP($A3121,'VXZ-Web'!$A$1:$G$10000,5,0)</f>
        <v>38.369999</v>
      </c>
    </row>
    <row r="3122" spans="1:5" x14ac:dyDescent="0.25">
      <c r="A3122" s="1">
        <v>42594</v>
      </c>
      <c r="B3122">
        <f>VLOOKUP($A3122,'VXZ-Web'!$A$1:$G$10000,2,0)</f>
        <v>38.549999</v>
      </c>
      <c r="C3122">
        <f>VLOOKUP($A3122,'VXZ-Web'!$A$1:$G$10000,3,0)</f>
        <v>38.639999000000003</v>
      </c>
      <c r="D3122">
        <f>VLOOKUP($A3122,'VXZ-Web'!$A$1:$G$10000,4,0)</f>
        <v>38.159999999999997</v>
      </c>
      <c r="E3122">
        <f>VLOOKUP($A3122,'VXZ-Web'!$A$1:$G$10000,5,0)</f>
        <v>38.470001000000003</v>
      </c>
    </row>
    <row r="3123" spans="1:5" x14ac:dyDescent="0.25">
      <c r="A3123" s="1">
        <v>42597</v>
      </c>
      <c r="B3123">
        <f>VLOOKUP($A3123,'VXZ-Web'!$A$1:$G$10000,2,0)</f>
        <v>38.099997999999999</v>
      </c>
      <c r="C3123">
        <f>VLOOKUP($A3123,'VXZ-Web'!$A$1:$G$10000,3,0)</f>
        <v>38.409999999999997</v>
      </c>
      <c r="D3123">
        <f>VLOOKUP($A3123,'VXZ-Web'!$A$1:$G$10000,4,0)</f>
        <v>37.990001999999997</v>
      </c>
      <c r="E3123">
        <f>VLOOKUP($A3123,'VXZ-Web'!$A$1:$G$10000,5,0)</f>
        <v>38.349997999999999</v>
      </c>
    </row>
    <row r="3124" spans="1:5" x14ac:dyDescent="0.25">
      <c r="A3124" s="1">
        <v>42598</v>
      </c>
      <c r="B3124">
        <f>VLOOKUP($A3124,'VXZ-Web'!$A$1:$G$10000,2,0)</f>
        <v>38.659999999999997</v>
      </c>
      <c r="C3124">
        <f>VLOOKUP($A3124,'VXZ-Web'!$A$1:$G$10000,3,0)</f>
        <v>38.970001000000003</v>
      </c>
      <c r="D3124">
        <f>VLOOKUP($A3124,'VXZ-Web'!$A$1:$G$10000,4,0)</f>
        <v>38.610000999999997</v>
      </c>
      <c r="E3124">
        <f>VLOOKUP($A3124,'VXZ-Web'!$A$1:$G$10000,5,0)</f>
        <v>38.959999000000003</v>
      </c>
    </row>
    <row r="3125" spans="1:5" x14ac:dyDescent="0.25">
      <c r="A3125" s="1">
        <v>42599</v>
      </c>
      <c r="B3125">
        <f>VLOOKUP($A3125,'VXZ-Web'!$A$1:$G$10000,2,0)</f>
        <v>38.950001</v>
      </c>
      <c r="C3125">
        <f>VLOOKUP($A3125,'VXZ-Web'!$A$1:$G$10000,3,0)</f>
        <v>39.409999999999997</v>
      </c>
      <c r="D3125">
        <f>VLOOKUP($A3125,'VXZ-Web'!$A$1:$G$10000,4,0)</f>
        <v>38.549999</v>
      </c>
      <c r="E3125">
        <f>VLOOKUP($A3125,'VXZ-Web'!$A$1:$G$10000,5,0)</f>
        <v>38.580002</v>
      </c>
    </row>
    <row r="3126" spans="1:5" x14ac:dyDescent="0.25">
      <c r="A3126" s="1">
        <v>42600</v>
      </c>
      <c r="B3126">
        <f>VLOOKUP($A3126,'VXZ-Web'!$A$1:$G$10000,2,0)</f>
        <v>38.659999999999997</v>
      </c>
      <c r="C3126">
        <f>VLOOKUP($A3126,'VXZ-Web'!$A$1:$G$10000,3,0)</f>
        <v>38.970001000000003</v>
      </c>
      <c r="D3126">
        <f>VLOOKUP($A3126,'VXZ-Web'!$A$1:$G$10000,4,0)</f>
        <v>38.43</v>
      </c>
      <c r="E3126">
        <f>VLOOKUP($A3126,'VXZ-Web'!$A$1:$G$10000,5,0)</f>
        <v>38.790000999999997</v>
      </c>
    </row>
    <row r="3127" spans="1:5" x14ac:dyDescent="0.25">
      <c r="A3127" s="1">
        <v>42601</v>
      </c>
      <c r="B3127">
        <f>VLOOKUP($A3127,'VXZ-Web'!$A$1:$G$10000,2,0)</f>
        <v>38.970001000000003</v>
      </c>
      <c r="C3127">
        <f>VLOOKUP($A3127,'VXZ-Web'!$A$1:$G$10000,3,0)</f>
        <v>39.150002000000001</v>
      </c>
      <c r="D3127">
        <f>VLOOKUP($A3127,'VXZ-Web'!$A$1:$G$10000,4,0)</f>
        <v>38.779998999999997</v>
      </c>
      <c r="E3127">
        <f>VLOOKUP($A3127,'VXZ-Web'!$A$1:$G$10000,5,0)</f>
        <v>38.900002000000001</v>
      </c>
    </row>
    <row r="3128" spans="1:5" x14ac:dyDescent="0.25">
      <c r="A3128" s="1">
        <v>42604</v>
      </c>
      <c r="B3128">
        <f>VLOOKUP($A3128,'VXZ-Web'!$A$1:$G$10000,2,0)</f>
        <v>38.919998</v>
      </c>
      <c r="C3128">
        <f>VLOOKUP($A3128,'VXZ-Web'!$A$1:$G$10000,3,0)</f>
        <v>39.189999</v>
      </c>
      <c r="D3128">
        <f>VLOOKUP($A3128,'VXZ-Web'!$A$1:$G$10000,4,0)</f>
        <v>38.840000000000003</v>
      </c>
      <c r="E3128">
        <f>VLOOKUP($A3128,'VXZ-Web'!$A$1:$G$10000,5,0)</f>
        <v>39</v>
      </c>
    </row>
    <row r="3129" spans="1:5" x14ac:dyDescent="0.25">
      <c r="A3129" s="1">
        <v>42605</v>
      </c>
      <c r="B3129">
        <f>VLOOKUP($A3129,'VXZ-Web'!$A$1:$G$10000,2,0)</f>
        <v>38.869999</v>
      </c>
      <c r="C3129">
        <f>VLOOKUP($A3129,'VXZ-Web'!$A$1:$G$10000,3,0)</f>
        <v>39.159999999999997</v>
      </c>
      <c r="D3129">
        <f>VLOOKUP($A3129,'VXZ-Web'!$A$1:$G$10000,4,0)</f>
        <v>38.720001000000003</v>
      </c>
      <c r="E3129">
        <f>VLOOKUP($A3129,'VXZ-Web'!$A$1:$G$10000,5,0)</f>
        <v>39.130001</v>
      </c>
    </row>
    <row r="3130" spans="1:5" x14ac:dyDescent="0.25">
      <c r="A3130" s="1">
        <v>42606</v>
      </c>
      <c r="B3130">
        <f>VLOOKUP($A3130,'VXZ-Web'!$A$1:$G$10000,2,0)</f>
        <v>39.299999</v>
      </c>
      <c r="C3130">
        <f>VLOOKUP($A3130,'VXZ-Web'!$A$1:$G$10000,3,0)</f>
        <v>39.470001000000003</v>
      </c>
      <c r="D3130">
        <f>VLOOKUP($A3130,'VXZ-Web'!$A$1:$G$10000,4,0)</f>
        <v>39.209999000000003</v>
      </c>
      <c r="E3130">
        <f>VLOOKUP($A3130,'VXZ-Web'!$A$1:$G$10000,5,0)</f>
        <v>39.209999000000003</v>
      </c>
    </row>
    <row r="3131" spans="1:5" x14ac:dyDescent="0.25">
      <c r="A3131" s="1">
        <v>42607</v>
      </c>
      <c r="B3131">
        <f>VLOOKUP($A3131,'VXZ-Web'!$A$1:$G$10000,2,0)</f>
        <v>39.490001999999997</v>
      </c>
      <c r="C3131">
        <f>VLOOKUP($A3131,'VXZ-Web'!$A$1:$G$10000,3,0)</f>
        <v>39.540000999999997</v>
      </c>
      <c r="D3131">
        <f>VLOOKUP($A3131,'VXZ-Web'!$A$1:$G$10000,4,0)</f>
        <v>39</v>
      </c>
      <c r="E3131">
        <f>VLOOKUP($A3131,'VXZ-Web'!$A$1:$G$10000,5,0)</f>
        <v>39</v>
      </c>
    </row>
    <row r="3132" spans="1:5" x14ac:dyDescent="0.25">
      <c r="A3132" s="1">
        <v>42608</v>
      </c>
      <c r="B3132">
        <f>VLOOKUP($A3132,'VXZ-Web'!$A$1:$G$10000,2,0)</f>
        <v>39.029998999999997</v>
      </c>
      <c r="C3132">
        <f>VLOOKUP($A3132,'VXZ-Web'!$A$1:$G$10000,3,0)</f>
        <v>39.700001</v>
      </c>
      <c r="D3132">
        <f>VLOOKUP($A3132,'VXZ-Web'!$A$1:$G$10000,4,0)</f>
        <v>38.520000000000003</v>
      </c>
      <c r="E3132">
        <f>VLOOKUP($A3132,'VXZ-Web'!$A$1:$G$10000,5,0)</f>
        <v>39.279998999999997</v>
      </c>
    </row>
    <row r="3133" spans="1:5" x14ac:dyDescent="0.25">
      <c r="A3133" s="1">
        <v>42611</v>
      </c>
      <c r="B3133">
        <f>VLOOKUP($A3133,'VXZ-Web'!$A$1:$G$10000,2,0)</f>
        <v>39.080002</v>
      </c>
      <c r="C3133">
        <f>VLOOKUP($A3133,'VXZ-Web'!$A$1:$G$10000,3,0)</f>
        <v>39.150002000000001</v>
      </c>
      <c r="D3133">
        <f>VLOOKUP($A3133,'VXZ-Web'!$A$1:$G$10000,4,0)</f>
        <v>38.889999000000003</v>
      </c>
      <c r="E3133">
        <f>VLOOKUP($A3133,'VXZ-Web'!$A$1:$G$10000,5,0)</f>
        <v>39.150002000000001</v>
      </c>
    </row>
    <row r="3134" spans="1:5" x14ac:dyDescent="0.25">
      <c r="A3134" s="1">
        <v>42612</v>
      </c>
      <c r="B3134">
        <f>VLOOKUP($A3134,'VXZ-Web'!$A$1:$G$10000,2,0)</f>
        <v>38.979999999999997</v>
      </c>
      <c r="C3134">
        <f>VLOOKUP($A3134,'VXZ-Web'!$A$1:$G$10000,3,0)</f>
        <v>39.159999999999997</v>
      </c>
      <c r="D3134">
        <f>VLOOKUP($A3134,'VXZ-Web'!$A$1:$G$10000,4,0)</f>
        <v>38.840000000000003</v>
      </c>
      <c r="E3134">
        <f>VLOOKUP($A3134,'VXZ-Web'!$A$1:$G$10000,5,0)</f>
        <v>38.970001000000003</v>
      </c>
    </row>
    <row r="3135" spans="1:5" x14ac:dyDescent="0.25">
      <c r="A3135" s="1">
        <v>42613</v>
      </c>
      <c r="B3135">
        <f>VLOOKUP($A3135,'VXZ-Web'!$A$1:$G$10000,2,0)</f>
        <v>39.049999</v>
      </c>
      <c r="C3135">
        <f>VLOOKUP($A3135,'VXZ-Web'!$A$1:$G$10000,3,0)</f>
        <v>39.400002000000001</v>
      </c>
      <c r="D3135">
        <f>VLOOKUP($A3135,'VXZ-Web'!$A$1:$G$10000,4,0)</f>
        <v>38.959999000000003</v>
      </c>
      <c r="E3135">
        <f>VLOOKUP($A3135,'VXZ-Web'!$A$1:$G$10000,5,0)</f>
        <v>39.020000000000003</v>
      </c>
    </row>
    <row r="3136" spans="1:5" x14ac:dyDescent="0.25">
      <c r="A3136" s="1">
        <v>42614</v>
      </c>
      <c r="B3136">
        <f>VLOOKUP($A3136,'VXZ-Web'!$A$1:$G$10000,2,0)</f>
        <v>38.909999999999997</v>
      </c>
      <c r="C3136">
        <f>VLOOKUP($A3136,'VXZ-Web'!$A$1:$G$10000,3,0)</f>
        <v>39.389999000000003</v>
      </c>
      <c r="D3136">
        <f>VLOOKUP($A3136,'VXZ-Web'!$A$1:$G$10000,4,0)</f>
        <v>38.889999000000003</v>
      </c>
      <c r="E3136">
        <f>VLOOKUP($A3136,'VXZ-Web'!$A$1:$G$10000,5,0)</f>
        <v>39.07</v>
      </c>
    </row>
    <row r="3137" spans="1:5" x14ac:dyDescent="0.25">
      <c r="A3137" s="1">
        <v>42615</v>
      </c>
      <c r="B3137">
        <f>VLOOKUP($A3137,'VXZ-Web'!$A$1:$G$10000,2,0)</f>
        <v>38.689999</v>
      </c>
      <c r="C3137">
        <f>VLOOKUP($A3137,'VXZ-Web'!$A$1:$G$10000,3,0)</f>
        <v>39.060001</v>
      </c>
      <c r="D3137">
        <f>VLOOKUP($A3137,'VXZ-Web'!$A$1:$G$10000,4,0)</f>
        <v>38.619999</v>
      </c>
      <c r="E3137">
        <f>VLOOKUP($A3137,'VXZ-Web'!$A$1:$G$10000,5,0)</f>
        <v>38.889999000000003</v>
      </c>
    </row>
    <row r="3138" spans="1:5" x14ac:dyDescent="0.25">
      <c r="A3138" s="1">
        <v>42619</v>
      </c>
      <c r="B3138">
        <f>VLOOKUP($A3138,'VXZ-Web'!$A$1:$G$10000,2,0)</f>
        <v>38.560001</v>
      </c>
      <c r="C3138">
        <f>VLOOKUP($A3138,'VXZ-Web'!$A$1:$G$10000,3,0)</f>
        <v>38.75</v>
      </c>
      <c r="D3138">
        <f>VLOOKUP($A3138,'VXZ-Web'!$A$1:$G$10000,4,0)</f>
        <v>38.310001</v>
      </c>
      <c r="E3138">
        <f>VLOOKUP($A3138,'VXZ-Web'!$A$1:$G$10000,5,0)</f>
        <v>38.330002</v>
      </c>
    </row>
    <row r="3139" spans="1:5" x14ac:dyDescent="0.25">
      <c r="A3139" s="1">
        <v>42620</v>
      </c>
      <c r="B3139">
        <f>VLOOKUP($A3139,'VXZ-Web'!$A$1:$G$10000,2,0)</f>
        <v>38.220001000000003</v>
      </c>
      <c r="C3139">
        <f>VLOOKUP($A3139,'VXZ-Web'!$A$1:$G$10000,3,0)</f>
        <v>38.43</v>
      </c>
      <c r="D3139">
        <f>VLOOKUP($A3139,'VXZ-Web'!$A$1:$G$10000,4,0)</f>
        <v>38.080002</v>
      </c>
      <c r="E3139">
        <f>VLOOKUP($A3139,'VXZ-Web'!$A$1:$G$10000,5,0)</f>
        <v>38.080002</v>
      </c>
    </row>
    <row r="3140" spans="1:5" x14ac:dyDescent="0.25">
      <c r="A3140" s="1">
        <v>42621</v>
      </c>
      <c r="B3140">
        <f>VLOOKUP($A3140,'VXZ-Web'!$A$1:$G$10000,2,0)</f>
        <v>38.209999000000003</v>
      </c>
      <c r="C3140">
        <f>VLOOKUP($A3140,'VXZ-Web'!$A$1:$G$10000,3,0)</f>
        <v>38.479999999999997</v>
      </c>
      <c r="D3140">
        <f>VLOOKUP($A3140,'VXZ-Web'!$A$1:$G$10000,4,0)</f>
        <v>38.209999000000003</v>
      </c>
      <c r="E3140">
        <f>VLOOKUP($A3140,'VXZ-Web'!$A$1:$G$10000,5,0)</f>
        <v>38.32</v>
      </c>
    </row>
    <row r="3141" spans="1:5" x14ac:dyDescent="0.25">
      <c r="A3141" s="1">
        <v>42622</v>
      </c>
      <c r="B3141">
        <f>VLOOKUP($A3141,'VXZ-Web'!$A$1:$G$10000,2,0)</f>
        <v>38.959999000000003</v>
      </c>
      <c r="C3141">
        <f>VLOOKUP($A3141,'VXZ-Web'!$A$1:$G$10000,3,0)</f>
        <v>40.389999000000003</v>
      </c>
      <c r="D3141">
        <f>VLOOKUP($A3141,'VXZ-Web'!$A$1:$G$10000,4,0)</f>
        <v>38.959999000000003</v>
      </c>
      <c r="E3141">
        <f>VLOOKUP($A3141,'VXZ-Web'!$A$1:$G$10000,5,0)</f>
        <v>40.279998999999997</v>
      </c>
    </row>
    <row r="3142" spans="1:5" x14ac:dyDescent="0.25">
      <c r="A3142" s="1">
        <v>42625</v>
      </c>
      <c r="B3142">
        <f>VLOOKUP($A3142,'VXZ-Web'!$A$1:$G$10000,2,0)</f>
        <v>40.330002</v>
      </c>
      <c r="C3142">
        <f>VLOOKUP($A3142,'VXZ-Web'!$A$1:$G$10000,3,0)</f>
        <v>40.560001</v>
      </c>
      <c r="D3142">
        <f>VLOOKUP($A3142,'VXZ-Web'!$A$1:$G$10000,4,0)</f>
        <v>39.270000000000003</v>
      </c>
      <c r="E3142">
        <f>VLOOKUP($A3142,'VXZ-Web'!$A$1:$G$10000,5,0)</f>
        <v>39.43</v>
      </c>
    </row>
    <row r="3143" spans="1:5" x14ac:dyDescent="0.25">
      <c r="A3143" s="1">
        <v>42626</v>
      </c>
      <c r="B3143">
        <f>VLOOKUP($A3143,'VXZ-Web'!$A$1:$G$10000,2,0)</f>
        <v>39.990001999999997</v>
      </c>
      <c r="C3143">
        <f>VLOOKUP($A3143,'VXZ-Web'!$A$1:$G$10000,3,0)</f>
        <v>41.32</v>
      </c>
      <c r="D3143">
        <f>VLOOKUP($A3143,'VXZ-Web'!$A$1:$G$10000,4,0)</f>
        <v>39.810001</v>
      </c>
      <c r="E3143">
        <f>VLOOKUP($A3143,'VXZ-Web'!$A$1:$G$10000,5,0)</f>
        <v>40.900002000000001</v>
      </c>
    </row>
    <row r="3144" spans="1:5" x14ac:dyDescent="0.25">
      <c r="A3144" s="1">
        <v>42627</v>
      </c>
      <c r="B3144">
        <f>VLOOKUP($A3144,'VXZ-Web'!$A$1:$G$10000,2,0)</f>
        <v>40.57</v>
      </c>
      <c r="C3144">
        <f>VLOOKUP($A3144,'VXZ-Web'!$A$1:$G$10000,3,0)</f>
        <v>41.119999</v>
      </c>
      <c r="D3144">
        <f>VLOOKUP($A3144,'VXZ-Web'!$A$1:$G$10000,4,0)</f>
        <v>40.090000000000003</v>
      </c>
      <c r="E3144">
        <f>VLOOKUP($A3144,'VXZ-Web'!$A$1:$G$10000,5,0)</f>
        <v>40.740001999999997</v>
      </c>
    </row>
    <row r="3145" spans="1:5" x14ac:dyDescent="0.25">
      <c r="A3145" s="1">
        <v>42628</v>
      </c>
      <c r="B3145">
        <f>VLOOKUP($A3145,'VXZ-Web'!$A$1:$G$10000,2,0)</f>
        <v>40.799999</v>
      </c>
      <c r="C3145">
        <f>VLOOKUP($A3145,'VXZ-Web'!$A$1:$G$10000,3,0)</f>
        <v>41.209999000000003</v>
      </c>
      <c r="D3145">
        <f>VLOOKUP($A3145,'VXZ-Web'!$A$1:$G$10000,4,0)</f>
        <v>40.07</v>
      </c>
      <c r="E3145">
        <f>VLOOKUP($A3145,'VXZ-Web'!$A$1:$G$10000,5,0)</f>
        <v>40.299999</v>
      </c>
    </row>
    <row r="3146" spans="1:5" x14ac:dyDescent="0.25">
      <c r="A3146" s="1">
        <v>42629</v>
      </c>
      <c r="B3146">
        <f>VLOOKUP($A3146,'VXZ-Web'!$A$1:$G$10000,2,0)</f>
        <v>40.669998</v>
      </c>
      <c r="C3146">
        <f>VLOOKUP($A3146,'VXZ-Web'!$A$1:$G$10000,3,0)</f>
        <v>41</v>
      </c>
      <c r="D3146">
        <f>VLOOKUP($A3146,'VXZ-Web'!$A$1:$G$10000,4,0)</f>
        <v>40.009998000000003</v>
      </c>
      <c r="E3146">
        <f>VLOOKUP($A3146,'VXZ-Web'!$A$1:$G$10000,5,0)</f>
        <v>40.060001</v>
      </c>
    </row>
    <row r="3147" spans="1:5" x14ac:dyDescent="0.25">
      <c r="A3147" s="1">
        <v>42632</v>
      </c>
      <c r="B3147">
        <f>VLOOKUP($A3147,'VXZ-Web'!$A$1:$G$10000,2,0)</f>
        <v>39.669998</v>
      </c>
      <c r="C3147">
        <f>VLOOKUP($A3147,'VXZ-Web'!$A$1:$G$10000,3,0)</f>
        <v>40.060001</v>
      </c>
      <c r="D3147">
        <f>VLOOKUP($A3147,'VXZ-Web'!$A$1:$G$10000,4,0)</f>
        <v>39.119999</v>
      </c>
      <c r="E3147">
        <f>VLOOKUP($A3147,'VXZ-Web'!$A$1:$G$10000,5,0)</f>
        <v>39.619999</v>
      </c>
    </row>
    <row r="3148" spans="1:5" x14ac:dyDescent="0.25">
      <c r="A3148" s="1">
        <v>42633</v>
      </c>
      <c r="B3148">
        <f>VLOOKUP($A3148,'VXZ-Web'!$A$1:$G$10000,2,0)</f>
        <v>39.400002000000001</v>
      </c>
      <c r="C3148">
        <f>VLOOKUP($A3148,'VXZ-Web'!$A$1:$G$10000,3,0)</f>
        <v>39.650002000000001</v>
      </c>
      <c r="D3148">
        <f>VLOOKUP($A3148,'VXZ-Web'!$A$1:$G$10000,4,0)</f>
        <v>39.389999000000003</v>
      </c>
      <c r="E3148">
        <f>VLOOKUP($A3148,'VXZ-Web'!$A$1:$G$10000,5,0)</f>
        <v>39.459999000000003</v>
      </c>
    </row>
    <row r="3149" spans="1:5" x14ac:dyDescent="0.25">
      <c r="A3149" s="1">
        <v>42634</v>
      </c>
      <c r="B3149">
        <f>VLOOKUP($A3149,'VXZ-Web'!$A$1:$G$10000,2,0)</f>
        <v>39.330002</v>
      </c>
      <c r="C3149">
        <f>VLOOKUP($A3149,'VXZ-Web'!$A$1:$G$10000,3,0)</f>
        <v>39.82</v>
      </c>
      <c r="D3149">
        <f>VLOOKUP($A3149,'VXZ-Web'!$A$1:$G$10000,4,0)</f>
        <v>38.580002</v>
      </c>
      <c r="E3149">
        <f>VLOOKUP($A3149,'VXZ-Web'!$A$1:$G$10000,5,0)</f>
        <v>38.659999999999997</v>
      </c>
    </row>
    <row r="3150" spans="1:5" x14ac:dyDescent="0.25">
      <c r="A3150" s="1">
        <v>42635</v>
      </c>
      <c r="B3150">
        <f>VLOOKUP($A3150,'VXZ-Web'!$A$1:$G$10000,2,0)</f>
        <v>38.119999</v>
      </c>
      <c r="C3150">
        <f>VLOOKUP($A3150,'VXZ-Web'!$A$1:$G$10000,3,0)</f>
        <v>38.310001</v>
      </c>
      <c r="D3150">
        <f>VLOOKUP($A3150,'VXZ-Web'!$A$1:$G$10000,4,0)</f>
        <v>37.979999999999997</v>
      </c>
      <c r="E3150">
        <f>VLOOKUP($A3150,'VXZ-Web'!$A$1:$G$10000,5,0)</f>
        <v>38.099997999999999</v>
      </c>
    </row>
    <row r="3151" spans="1:5" x14ac:dyDescent="0.25">
      <c r="A3151" s="1">
        <v>42636</v>
      </c>
      <c r="B3151">
        <f>VLOOKUP($A3151,'VXZ-Web'!$A$1:$G$10000,2,0)</f>
        <v>38.240001999999997</v>
      </c>
      <c r="C3151">
        <f>VLOOKUP($A3151,'VXZ-Web'!$A$1:$G$10000,3,0)</f>
        <v>38.240001999999997</v>
      </c>
      <c r="D3151">
        <f>VLOOKUP($A3151,'VXZ-Web'!$A$1:$G$10000,4,0)</f>
        <v>37.740001999999997</v>
      </c>
      <c r="E3151">
        <f>VLOOKUP($A3151,'VXZ-Web'!$A$1:$G$10000,5,0)</f>
        <v>38.009998000000003</v>
      </c>
    </row>
    <row r="3152" spans="1:5" x14ac:dyDescent="0.25">
      <c r="A3152" s="1">
        <v>42639</v>
      </c>
      <c r="B3152">
        <f>VLOOKUP($A3152,'VXZ-Web'!$A$1:$G$10000,2,0)</f>
        <v>38.740001999999997</v>
      </c>
      <c r="C3152">
        <f>VLOOKUP($A3152,'VXZ-Web'!$A$1:$G$10000,3,0)</f>
        <v>39.119999</v>
      </c>
      <c r="D3152">
        <f>VLOOKUP($A3152,'VXZ-Web'!$A$1:$G$10000,4,0)</f>
        <v>38.580002</v>
      </c>
      <c r="E3152">
        <f>VLOOKUP($A3152,'VXZ-Web'!$A$1:$G$10000,5,0)</f>
        <v>38.639999000000003</v>
      </c>
    </row>
    <row r="3153" spans="1:5" x14ac:dyDescent="0.25">
      <c r="A3153" s="1">
        <v>42640</v>
      </c>
      <c r="B3153">
        <f>VLOOKUP($A3153,'VXZ-Web'!$A$1:$G$10000,2,0)</f>
        <v>38.729999999999997</v>
      </c>
      <c r="C3153">
        <f>VLOOKUP($A3153,'VXZ-Web'!$A$1:$G$10000,3,0)</f>
        <v>38.830002</v>
      </c>
      <c r="D3153">
        <f>VLOOKUP($A3153,'VXZ-Web'!$A$1:$G$10000,4,0)</f>
        <v>37.700001</v>
      </c>
      <c r="E3153">
        <f>VLOOKUP($A3153,'VXZ-Web'!$A$1:$G$10000,5,0)</f>
        <v>37.82</v>
      </c>
    </row>
    <row r="3154" spans="1:5" x14ac:dyDescent="0.25">
      <c r="A3154" s="1">
        <v>42641</v>
      </c>
      <c r="B3154">
        <f>VLOOKUP($A3154,'VXZ-Web'!$A$1:$G$10000,2,0)</f>
        <v>37.540000999999997</v>
      </c>
      <c r="C3154">
        <f>VLOOKUP($A3154,'VXZ-Web'!$A$1:$G$10000,3,0)</f>
        <v>38.209999000000003</v>
      </c>
      <c r="D3154">
        <f>VLOOKUP($A3154,'VXZ-Web'!$A$1:$G$10000,4,0)</f>
        <v>37.450001</v>
      </c>
      <c r="E3154">
        <f>VLOOKUP($A3154,'VXZ-Web'!$A$1:$G$10000,5,0)</f>
        <v>37.540000999999997</v>
      </c>
    </row>
    <row r="3155" spans="1:5" x14ac:dyDescent="0.25">
      <c r="A3155" s="1">
        <v>42642</v>
      </c>
      <c r="B3155">
        <f>VLOOKUP($A3155,'VXZ-Web'!$A$1:$G$10000,2,0)</f>
        <v>37.770000000000003</v>
      </c>
      <c r="C3155">
        <f>VLOOKUP($A3155,'VXZ-Web'!$A$1:$G$10000,3,0)</f>
        <v>38.700001</v>
      </c>
      <c r="D3155">
        <f>VLOOKUP($A3155,'VXZ-Web'!$A$1:$G$10000,4,0)</f>
        <v>37.419998</v>
      </c>
      <c r="E3155">
        <f>VLOOKUP($A3155,'VXZ-Web'!$A$1:$G$10000,5,0)</f>
        <v>38.060001</v>
      </c>
    </row>
    <row r="3156" spans="1:5" x14ac:dyDescent="0.25">
      <c r="A3156" s="1">
        <v>42643</v>
      </c>
      <c r="B3156">
        <f>VLOOKUP($A3156,'VXZ-Web'!$A$1:$G$10000,2,0)</f>
        <v>37.779998999999997</v>
      </c>
      <c r="C3156">
        <f>VLOOKUP($A3156,'VXZ-Web'!$A$1:$G$10000,3,0)</f>
        <v>38.020000000000003</v>
      </c>
      <c r="D3156">
        <f>VLOOKUP($A3156,'VXZ-Web'!$A$1:$G$10000,4,0)</f>
        <v>37.490001999999997</v>
      </c>
      <c r="E3156">
        <f>VLOOKUP($A3156,'VXZ-Web'!$A$1:$G$10000,5,0)</f>
        <v>37.810001</v>
      </c>
    </row>
    <row r="3157" spans="1:5" x14ac:dyDescent="0.25">
      <c r="A3157" s="1">
        <v>42646</v>
      </c>
      <c r="B3157">
        <f>VLOOKUP($A3157,'VXZ-Web'!$A$1:$G$10000,2,0)</f>
        <v>37.860000999999997</v>
      </c>
      <c r="C3157">
        <f>VLOOKUP($A3157,'VXZ-Web'!$A$1:$G$10000,3,0)</f>
        <v>37.939999</v>
      </c>
      <c r="D3157">
        <f>VLOOKUP($A3157,'VXZ-Web'!$A$1:$G$10000,4,0)</f>
        <v>37.32</v>
      </c>
      <c r="E3157">
        <f>VLOOKUP($A3157,'VXZ-Web'!$A$1:$G$10000,5,0)</f>
        <v>37.349997999999999</v>
      </c>
    </row>
    <row r="3158" spans="1:5" x14ac:dyDescent="0.25">
      <c r="A3158" s="1">
        <v>42647</v>
      </c>
      <c r="B3158">
        <f>VLOOKUP($A3158,'VXZ-Web'!$A$1:$G$10000,2,0)</f>
        <v>37.299999</v>
      </c>
      <c r="C3158">
        <f>VLOOKUP($A3158,'VXZ-Web'!$A$1:$G$10000,3,0)</f>
        <v>37.759998000000003</v>
      </c>
      <c r="D3158">
        <f>VLOOKUP($A3158,'VXZ-Web'!$A$1:$G$10000,4,0)</f>
        <v>37.029998999999997</v>
      </c>
      <c r="E3158">
        <f>VLOOKUP($A3158,'VXZ-Web'!$A$1:$G$10000,5,0)</f>
        <v>37.040000999999997</v>
      </c>
    </row>
    <row r="3159" spans="1:5" x14ac:dyDescent="0.25">
      <c r="A3159" s="1">
        <v>42648</v>
      </c>
      <c r="B3159">
        <f>VLOOKUP($A3159,'VXZ-Web'!$A$1:$G$10000,2,0)</f>
        <v>36.939999</v>
      </c>
      <c r="C3159">
        <f>VLOOKUP($A3159,'VXZ-Web'!$A$1:$G$10000,3,0)</f>
        <v>37.299999</v>
      </c>
      <c r="D3159">
        <f>VLOOKUP($A3159,'VXZ-Web'!$A$1:$G$10000,4,0)</f>
        <v>36.900002000000001</v>
      </c>
      <c r="E3159">
        <f>VLOOKUP($A3159,'VXZ-Web'!$A$1:$G$10000,5,0)</f>
        <v>37.259998000000003</v>
      </c>
    </row>
    <row r="3160" spans="1:5" x14ac:dyDescent="0.25">
      <c r="A3160" s="1">
        <v>42649</v>
      </c>
      <c r="B3160">
        <f>VLOOKUP($A3160,'VXZ-Web'!$A$1:$G$10000,2,0)</f>
        <v>37.400002000000001</v>
      </c>
      <c r="C3160">
        <f>VLOOKUP($A3160,'VXZ-Web'!$A$1:$G$10000,3,0)</f>
        <v>37.479999999999997</v>
      </c>
      <c r="D3160">
        <f>VLOOKUP($A3160,'VXZ-Web'!$A$1:$G$10000,4,0)</f>
        <v>36.939999</v>
      </c>
      <c r="E3160">
        <f>VLOOKUP($A3160,'VXZ-Web'!$A$1:$G$10000,5,0)</f>
        <v>37.090000000000003</v>
      </c>
    </row>
    <row r="3161" spans="1:5" x14ac:dyDescent="0.25">
      <c r="A3161" s="1">
        <v>42650</v>
      </c>
      <c r="B3161">
        <f>VLOOKUP($A3161,'VXZ-Web'!$A$1:$G$10000,2,0)</f>
        <v>37.189999</v>
      </c>
      <c r="C3161">
        <f>VLOOKUP($A3161,'VXZ-Web'!$A$1:$G$10000,3,0)</f>
        <v>37.580002</v>
      </c>
      <c r="D3161">
        <f>VLOOKUP($A3161,'VXZ-Web'!$A$1:$G$10000,4,0)</f>
        <v>37.080002</v>
      </c>
      <c r="E3161">
        <f>VLOOKUP($A3161,'VXZ-Web'!$A$1:$G$10000,5,0)</f>
        <v>37.189999</v>
      </c>
    </row>
    <row r="3162" spans="1:5" x14ac:dyDescent="0.25">
      <c r="A3162" s="1">
        <v>42653</v>
      </c>
      <c r="B3162">
        <f>VLOOKUP($A3162,'VXZ-Web'!$A$1:$G$10000,2,0)</f>
        <v>36.939999</v>
      </c>
      <c r="C3162">
        <f>VLOOKUP($A3162,'VXZ-Web'!$A$1:$G$10000,3,0)</f>
        <v>37</v>
      </c>
      <c r="D3162">
        <f>VLOOKUP($A3162,'VXZ-Web'!$A$1:$G$10000,4,0)</f>
        <v>36.770000000000003</v>
      </c>
      <c r="E3162">
        <f>VLOOKUP($A3162,'VXZ-Web'!$A$1:$G$10000,5,0)</f>
        <v>36.810001</v>
      </c>
    </row>
    <row r="3163" spans="1:5" x14ac:dyDescent="0.25">
      <c r="A3163" s="1">
        <v>42654</v>
      </c>
      <c r="B3163">
        <f>VLOOKUP($A3163,'VXZ-Web'!$A$1:$G$10000,2,0)</f>
        <v>36.840000000000003</v>
      </c>
      <c r="C3163">
        <f>VLOOKUP($A3163,'VXZ-Web'!$A$1:$G$10000,3,0)</f>
        <v>37.880001</v>
      </c>
      <c r="D3163">
        <f>VLOOKUP($A3163,'VXZ-Web'!$A$1:$G$10000,4,0)</f>
        <v>36.840000000000003</v>
      </c>
      <c r="E3163">
        <f>VLOOKUP($A3163,'VXZ-Web'!$A$1:$G$10000,5,0)</f>
        <v>37.450001</v>
      </c>
    </row>
    <row r="3164" spans="1:5" x14ac:dyDescent="0.25">
      <c r="A3164" s="1">
        <v>42655</v>
      </c>
      <c r="B3164">
        <f>VLOOKUP($A3164,'VXZ-Web'!$A$1:$G$10000,2,0)</f>
        <v>37.299999</v>
      </c>
      <c r="C3164">
        <f>VLOOKUP($A3164,'VXZ-Web'!$A$1:$G$10000,3,0)</f>
        <v>37.639999000000003</v>
      </c>
      <c r="D3164">
        <f>VLOOKUP($A3164,'VXZ-Web'!$A$1:$G$10000,4,0)</f>
        <v>37.080002</v>
      </c>
      <c r="E3164">
        <f>VLOOKUP($A3164,'VXZ-Web'!$A$1:$G$10000,5,0)</f>
        <v>37.549999</v>
      </c>
    </row>
    <row r="3165" spans="1:5" x14ac:dyDescent="0.25">
      <c r="A3165" s="1">
        <v>42656</v>
      </c>
      <c r="B3165">
        <f>VLOOKUP($A3165,'VXZ-Web'!$A$1:$G$10000,2,0)</f>
        <v>38.07</v>
      </c>
      <c r="C3165">
        <f>VLOOKUP($A3165,'VXZ-Web'!$A$1:$G$10000,3,0)</f>
        <v>38.720001000000003</v>
      </c>
      <c r="D3165">
        <f>VLOOKUP($A3165,'VXZ-Web'!$A$1:$G$10000,4,0)</f>
        <v>37.669998</v>
      </c>
      <c r="E3165">
        <f>VLOOKUP($A3165,'VXZ-Web'!$A$1:$G$10000,5,0)</f>
        <v>37.900002000000001</v>
      </c>
    </row>
    <row r="3166" spans="1:5" x14ac:dyDescent="0.25">
      <c r="A3166" s="1">
        <v>42657</v>
      </c>
      <c r="B3166">
        <f>VLOOKUP($A3166,'VXZ-Web'!$A$1:$G$10000,2,0)</f>
        <v>37.470001000000003</v>
      </c>
      <c r="C3166">
        <f>VLOOKUP($A3166,'VXZ-Web'!$A$1:$G$10000,3,0)</f>
        <v>37.900002000000001</v>
      </c>
      <c r="D3166">
        <f>VLOOKUP($A3166,'VXZ-Web'!$A$1:$G$10000,4,0)</f>
        <v>37.360000999999997</v>
      </c>
      <c r="E3166">
        <f>VLOOKUP($A3166,'VXZ-Web'!$A$1:$G$10000,5,0)</f>
        <v>37.880001</v>
      </c>
    </row>
    <row r="3167" spans="1:5" x14ac:dyDescent="0.25">
      <c r="A3167" s="1">
        <v>42660</v>
      </c>
      <c r="B3167">
        <f>VLOOKUP($A3167,'VXZ-Web'!$A$1:$G$10000,2,0)</f>
        <v>37.529998999999997</v>
      </c>
      <c r="C3167">
        <f>VLOOKUP($A3167,'VXZ-Web'!$A$1:$G$10000,3,0)</f>
        <v>37.93</v>
      </c>
      <c r="D3167">
        <f>VLOOKUP($A3167,'VXZ-Web'!$A$1:$G$10000,4,0)</f>
        <v>37.409999999999997</v>
      </c>
      <c r="E3167">
        <f>VLOOKUP($A3167,'VXZ-Web'!$A$1:$G$10000,5,0)</f>
        <v>37.669998</v>
      </c>
    </row>
    <row r="3168" spans="1:5" x14ac:dyDescent="0.25">
      <c r="A3168" s="1">
        <v>42661</v>
      </c>
      <c r="B3168">
        <f>VLOOKUP($A3168,'VXZ-Web'!$A$1:$G$10000,2,0)</f>
        <v>37.150002000000001</v>
      </c>
      <c r="C3168">
        <f>VLOOKUP($A3168,'VXZ-Web'!$A$1:$G$10000,3,0)</f>
        <v>37.270000000000003</v>
      </c>
      <c r="D3168">
        <f>VLOOKUP($A3168,'VXZ-Web'!$A$1:$G$10000,4,0)</f>
        <v>37.090000000000003</v>
      </c>
      <c r="E3168">
        <f>VLOOKUP($A3168,'VXZ-Web'!$A$1:$G$10000,5,0)</f>
        <v>37.189999</v>
      </c>
    </row>
    <row r="3169" spans="1:5" x14ac:dyDescent="0.25">
      <c r="A3169" s="1">
        <v>42662</v>
      </c>
      <c r="B3169">
        <f>VLOOKUP($A3169,'VXZ-Web'!$A$1:$G$10000,2,0)</f>
        <v>36.919998</v>
      </c>
      <c r="C3169">
        <f>VLOOKUP($A3169,'VXZ-Web'!$A$1:$G$10000,3,0)</f>
        <v>37.119999</v>
      </c>
      <c r="D3169">
        <f>VLOOKUP($A3169,'VXZ-Web'!$A$1:$G$10000,4,0)</f>
        <v>36.669998</v>
      </c>
      <c r="E3169">
        <f>VLOOKUP($A3169,'VXZ-Web'!$A$1:$G$10000,5,0)</f>
        <v>36.849997999999999</v>
      </c>
    </row>
    <row r="3170" spans="1:5" x14ac:dyDescent="0.25">
      <c r="A3170" s="1">
        <v>42663</v>
      </c>
      <c r="B3170">
        <f>VLOOKUP($A3170,'VXZ-Web'!$A$1:$G$10000,2,0)</f>
        <v>37.029998999999997</v>
      </c>
      <c r="C3170">
        <f>VLOOKUP($A3170,'VXZ-Web'!$A$1:$G$10000,3,0)</f>
        <v>37.299999</v>
      </c>
      <c r="D3170">
        <f>VLOOKUP($A3170,'VXZ-Web'!$A$1:$G$10000,4,0)</f>
        <v>36.759998000000003</v>
      </c>
      <c r="E3170">
        <f>VLOOKUP($A3170,'VXZ-Web'!$A$1:$G$10000,5,0)</f>
        <v>36.970001000000003</v>
      </c>
    </row>
    <row r="3171" spans="1:5" x14ac:dyDescent="0.25">
      <c r="A3171" s="1">
        <v>42664</v>
      </c>
      <c r="B3171">
        <f>VLOOKUP($A3171,'VXZ-Web'!$A$1:$G$10000,2,0)</f>
        <v>37.099997999999999</v>
      </c>
      <c r="C3171">
        <f>VLOOKUP($A3171,'VXZ-Web'!$A$1:$G$10000,3,0)</f>
        <v>37.159999999999997</v>
      </c>
      <c r="D3171">
        <f>VLOOKUP($A3171,'VXZ-Web'!$A$1:$G$10000,4,0)</f>
        <v>36.560001</v>
      </c>
      <c r="E3171">
        <f>VLOOKUP($A3171,'VXZ-Web'!$A$1:$G$10000,5,0)</f>
        <v>36.650002000000001</v>
      </c>
    </row>
    <row r="3172" spans="1:5" x14ac:dyDescent="0.25">
      <c r="A3172" s="1">
        <v>42667</v>
      </c>
      <c r="B3172">
        <f>VLOOKUP($A3172,'VXZ-Web'!$A$1:$G$10000,2,0)</f>
        <v>36.330002</v>
      </c>
      <c r="C3172">
        <f>VLOOKUP($A3172,'VXZ-Web'!$A$1:$G$10000,3,0)</f>
        <v>36.330002</v>
      </c>
      <c r="D3172">
        <f>VLOOKUP($A3172,'VXZ-Web'!$A$1:$G$10000,4,0)</f>
        <v>35.919998</v>
      </c>
      <c r="E3172">
        <f>VLOOKUP($A3172,'VXZ-Web'!$A$1:$G$10000,5,0)</f>
        <v>36.040000999999997</v>
      </c>
    </row>
    <row r="3173" spans="1:5" x14ac:dyDescent="0.25">
      <c r="A3173" s="1">
        <v>42668</v>
      </c>
      <c r="B3173">
        <f>VLOOKUP($A3173,'VXZ-Web'!$A$1:$G$10000,2,0)</f>
        <v>35.869999</v>
      </c>
      <c r="C3173">
        <f>VLOOKUP($A3173,'VXZ-Web'!$A$1:$G$10000,3,0)</f>
        <v>36.229999999999997</v>
      </c>
      <c r="D3173">
        <f>VLOOKUP($A3173,'VXZ-Web'!$A$1:$G$10000,4,0)</f>
        <v>35.799999</v>
      </c>
      <c r="E3173">
        <f>VLOOKUP($A3173,'VXZ-Web'!$A$1:$G$10000,5,0)</f>
        <v>35.860000999999997</v>
      </c>
    </row>
    <row r="3174" spans="1:5" x14ac:dyDescent="0.25">
      <c r="A3174" s="1">
        <v>42669</v>
      </c>
      <c r="B3174">
        <f>VLOOKUP($A3174,'VXZ-Web'!$A$1:$G$10000,2,0)</f>
        <v>36.220001000000003</v>
      </c>
      <c r="C3174">
        <f>VLOOKUP($A3174,'VXZ-Web'!$A$1:$G$10000,3,0)</f>
        <v>36.270000000000003</v>
      </c>
      <c r="D3174">
        <f>VLOOKUP($A3174,'VXZ-Web'!$A$1:$G$10000,4,0)</f>
        <v>35.880001</v>
      </c>
      <c r="E3174">
        <f>VLOOKUP($A3174,'VXZ-Web'!$A$1:$G$10000,5,0)</f>
        <v>36.200001</v>
      </c>
    </row>
    <row r="3175" spans="1:5" x14ac:dyDescent="0.25">
      <c r="A3175" s="1">
        <v>42670</v>
      </c>
      <c r="B3175">
        <f>VLOOKUP($A3175,'VXZ-Web'!$A$1:$G$10000,2,0)</f>
        <v>36</v>
      </c>
      <c r="C3175">
        <f>VLOOKUP($A3175,'VXZ-Web'!$A$1:$G$10000,3,0)</f>
        <v>36.68</v>
      </c>
      <c r="D3175">
        <f>VLOOKUP($A3175,'VXZ-Web'!$A$1:$G$10000,4,0)</f>
        <v>36</v>
      </c>
      <c r="E3175">
        <f>VLOOKUP($A3175,'VXZ-Web'!$A$1:$G$10000,5,0)</f>
        <v>36.540000999999997</v>
      </c>
    </row>
    <row r="3176" spans="1:5" x14ac:dyDescent="0.25">
      <c r="A3176" s="1">
        <v>42671</v>
      </c>
      <c r="B3176">
        <f>VLOOKUP($A3176,'VXZ-Web'!$A$1:$G$10000,2,0)</f>
        <v>36.619999</v>
      </c>
      <c r="C3176">
        <f>VLOOKUP($A3176,'VXZ-Web'!$A$1:$G$10000,3,0)</f>
        <v>37.270000000000003</v>
      </c>
      <c r="D3176">
        <f>VLOOKUP($A3176,'VXZ-Web'!$A$1:$G$10000,4,0)</f>
        <v>36.409999999999997</v>
      </c>
      <c r="E3176">
        <f>VLOOKUP($A3176,'VXZ-Web'!$A$1:$G$10000,5,0)</f>
        <v>36.93</v>
      </c>
    </row>
    <row r="3177" spans="1:5" x14ac:dyDescent="0.25">
      <c r="A3177" s="1">
        <v>42674</v>
      </c>
      <c r="B3177">
        <f>VLOOKUP($A3177,'VXZ-Web'!$A$1:$G$10000,2,0)</f>
        <v>36.799999</v>
      </c>
      <c r="C3177">
        <f>VLOOKUP($A3177,'VXZ-Web'!$A$1:$G$10000,3,0)</f>
        <v>37.18</v>
      </c>
      <c r="D3177">
        <f>VLOOKUP($A3177,'VXZ-Web'!$A$1:$G$10000,4,0)</f>
        <v>36.799999</v>
      </c>
      <c r="E3177">
        <f>VLOOKUP($A3177,'VXZ-Web'!$A$1:$G$10000,5,0)</f>
        <v>36.93</v>
      </c>
    </row>
    <row r="3178" spans="1:5" x14ac:dyDescent="0.25">
      <c r="A3178" s="1">
        <v>42675</v>
      </c>
      <c r="B3178">
        <f>VLOOKUP($A3178,'VXZ-Web'!$A$1:$G$10000,2,0)</f>
        <v>36.939999</v>
      </c>
      <c r="C3178">
        <f>VLOOKUP($A3178,'VXZ-Web'!$A$1:$G$10000,3,0)</f>
        <v>37.959999000000003</v>
      </c>
      <c r="D3178">
        <f>VLOOKUP($A3178,'VXZ-Web'!$A$1:$G$10000,4,0)</f>
        <v>36.939999</v>
      </c>
      <c r="E3178">
        <f>VLOOKUP($A3178,'VXZ-Web'!$A$1:$G$10000,5,0)</f>
        <v>37.189999</v>
      </c>
    </row>
    <row r="3179" spans="1:5" x14ac:dyDescent="0.25">
      <c r="A3179" s="1">
        <v>42676</v>
      </c>
      <c r="B3179">
        <f>VLOOKUP($A3179,'VXZ-Web'!$A$1:$G$10000,2,0)</f>
        <v>37.380001</v>
      </c>
      <c r="C3179">
        <f>VLOOKUP($A3179,'VXZ-Web'!$A$1:$G$10000,3,0)</f>
        <v>37.549999</v>
      </c>
      <c r="D3179">
        <f>VLOOKUP($A3179,'VXZ-Web'!$A$1:$G$10000,4,0)</f>
        <v>37.139999000000003</v>
      </c>
      <c r="E3179">
        <f>VLOOKUP($A3179,'VXZ-Web'!$A$1:$G$10000,5,0)</f>
        <v>37.5</v>
      </c>
    </row>
    <row r="3180" spans="1:5" x14ac:dyDescent="0.25">
      <c r="A3180" s="1">
        <v>42677</v>
      </c>
      <c r="B3180">
        <f>VLOOKUP($A3180,'VXZ-Web'!$A$1:$G$10000,2,0)</f>
        <v>37.5</v>
      </c>
      <c r="C3180">
        <f>VLOOKUP($A3180,'VXZ-Web'!$A$1:$G$10000,3,0)</f>
        <v>38.639999000000003</v>
      </c>
      <c r="D3180">
        <f>VLOOKUP($A3180,'VXZ-Web'!$A$1:$G$10000,4,0)</f>
        <v>37.419998</v>
      </c>
      <c r="E3180">
        <f>VLOOKUP($A3180,'VXZ-Web'!$A$1:$G$10000,5,0)</f>
        <v>38.389999000000003</v>
      </c>
    </row>
    <row r="3181" spans="1:5" x14ac:dyDescent="0.25">
      <c r="A3181" s="1">
        <v>42678</v>
      </c>
      <c r="B3181">
        <f>VLOOKUP($A3181,'VXZ-Web'!$A$1:$G$10000,2,0)</f>
        <v>38.369999</v>
      </c>
      <c r="C3181">
        <f>VLOOKUP($A3181,'VXZ-Web'!$A$1:$G$10000,3,0)</f>
        <v>38.630001</v>
      </c>
      <c r="D3181">
        <f>VLOOKUP($A3181,'VXZ-Web'!$A$1:$G$10000,4,0)</f>
        <v>37.779998999999997</v>
      </c>
      <c r="E3181">
        <f>VLOOKUP($A3181,'VXZ-Web'!$A$1:$G$10000,5,0)</f>
        <v>38.490001999999997</v>
      </c>
    </row>
    <row r="3182" spans="1:5" x14ac:dyDescent="0.25">
      <c r="A3182" s="1">
        <v>42681</v>
      </c>
      <c r="B3182">
        <f>VLOOKUP($A3182,'VXZ-Web'!$A$1:$G$10000,2,0)</f>
        <v>37.07</v>
      </c>
      <c r="C3182">
        <f>VLOOKUP($A3182,'VXZ-Web'!$A$1:$G$10000,3,0)</f>
        <v>37.07</v>
      </c>
      <c r="D3182">
        <f>VLOOKUP($A3182,'VXZ-Web'!$A$1:$G$10000,4,0)</f>
        <v>36</v>
      </c>
      <c r="E3182">
        <f>VLOOKUP($A3182,'VXZ-Web'!$A$1:$G$10000,5,0)</f>
        <v>36</v>
      </c>
    </row>
    <row r="3183" spans="1:5" x14ac:dyDescent="0.25">
      <c r="A3183" s="1">
        <v>42682</v>
      </c>
      <c r="B3183">
        <f>VLOOKUP($A3183,'VXZ-Web'!$A$1:$G$10000,2,0)</f>
        <v>36.259998000000003</v>
      </c>
      <c r="C3183">
        <f>VLOOKUP($A3183,'VXZ-Web'!$A$1:$G$10000,3,0)</f>
        <v>36.32</v>
      </c>
      <c r="D3183">
        <f>VLOOKUP($A3183,'VXZ-Web'!$A$1:$G$10000,4,0)</f>
        <v>35.380001</v>
      </c>
      <c r="E3183">
        <f>VLOOKUP($A3183,'VXZ-Web'!$A$1:$G$10000,5,0)</f>
        <v>35.630001</v>
      </c>
    </row>
    <row r="3184" spans="1:5" x14ac:dyDescent="0.25">
      <c r="A3184" s="1">
        <v>42683</v>
      </c>
      <c r="B3184">
        <f>VLOOKUP($A3184,'VXZ-Web'!$A$1:$G$10000,2,0)</f>
        <v>36.540000999999997</v>
      </c>
      <c r="C3184">
        <f>VLOOKUP($A3184,'VXZ-Web'!$A$1:$G$10000,3,0)</f>
        <v>36.540000999999997</v>
      </c>
      <c r="D3184">
        <f>VLOOKUP($A3184,'VXZ-Web'!$A$1:$G$10000,4,0)</f>
        <v>34.959999000000003</v>
      </c>
      <c r="E3184">
        <f>VLOOKUP($A3184,'VXZ-Web'!$A$1:$G$10000,5,0)</f>
        <v>35.189999</v>
      </c>
    </row>
    <row r="3185" spans="1:5" x14ac:dyDescent="0.25">
      <c r="A3185" s="1">
        <v>42684</v>
      </c>
      <c r="B3185">
        <f>VLOOKUP($A3185,'VXZ-Web'!$A$1:$G$10000,2,0)</f>
        <v>34.900002000000001</v>
      </c>
      <c r="C3185">
        <f>VLOOKUP($A3185,'VXZ-Web'!$A$1:$G$10000,3,0)</f>
        <v>36.18</v>
      </c>
      <c r="D3185">
        <f>VLOOKUP($A3185,'VXZ-Web'!$A$1:$G$10000,4,0)</f>
        <v>34.849997999999999</v>
      </c>
      <c r="E3185">
        <f>VLOOKUP($A3185,'VXZ-Web'!$A$1:$G$10000,5,0)</f>
        <v>36.040000999999997</v>
      </c>
    </row>
    <row r="3186" spans="1:5" x14ac:dyDescent="0.25">
      <c r="A3186" s="1">
        <v>42685</v>
      </c>
      <c r="B3186">
        <f>VLOOKUP($A3186,'VXZ-Web'!$A$1:$G$10000,2,0)</f>
        <v>36.209999000000003</v>
      </c>
      <c r="C3186">
        <f>VLOOKUP($A3186,'VXZ-Web'!$A$1:$G$10000,3,0)</f>
        <v>36.549999</v>
      </c>
      <c r="D3186">
        <f>VLOOKUP($A3186,'VXZ-Web'!$A$1:$G$10000,4,0)</f>
        <v>35.68</v>
      </c>
      <c r="E3186">
        <f>VLOOKUP($A3186,'VXZ-Web'!$A$1:$G$10000,5,0)</f>
        <v>35.779998999999997</v>
      </c>
    </row>
    <row r="3187" spans="1:5" x14ac:dyDescent="0.25">
      <c r="A3187" s="1">
        <v>42688</v>
      </c>
      <c r="B3187">
        <f>VLOOKUP($A3187,'VXZ-Web'!$A$1:$G$10000,2,0)</f>
        <v>35.799999</v>
      </c>
      <c r="C3187">
        <f>VLOOKUP($A3187,'VXZ-Web'!$A$1:$G$10000,3,0)</f>
        <v>36.689999</v>
      </c>
      <c r="D3187">
        <f>VLOOKUP($A3187,'VXZ-Web'!$A$1:$G$10000,4,0)</f>
        <v>35.68</v>
      </c>
      <c r="E3187">
        <f>VLOOKUP($A3187,'VXZ-Web'!$A$1:$G$10000,5,0)</f>
        <v>35.93</v>
      </c>
    </row>
    <row r="3188" spans="1:5" x14ac:dyDescent="0.25">
      <c r="A3188" s="1">
        <v>42689</v>
      </c>
      <c r="B3188">
        <f>VLOOKUP($A3188,'VXZ-Web'!$A$1:$G$10000,2,0)</f>
        <v>35.790000999999997</v>
      </c>
      <c r="C3188">
        <f>VLOOKUP($A3188,'VXZ-Web'!$A$1:$G$10000,3,0)</f>
        <v>36.020000000000003</v>
      </c>
      <c r="D3188">
        <f>VLOOKUP($A3188,'VXZ-Web'!$A$1:$G$10000,4,0)</f>
        <v>35.279998999999997</v>
      </c>
      <c r="E3188">
        <f>VLOOKUP($A3188,'VXZ-Web'!$A$1:$G$10000,5,0)</f>
        <v>35.700001</v>
      </c>
    </row>
    <row r="3189" spans="1:5" x14ac:dyDescent="0.25">
      <c r="A3189" s="1">
        <v>42690</v>
      </c>
      <c r="B3189">
        <f>VLOOKUP($A3189,'VXZ-Web'!$A$1:$G$10000,2,0)</f>
        <v>36.259998000000003</v>
      </c>
      <c r="C3189">
        <f>VLOOKUP($A3189,'VXZ-Web'!$A$1:$G$10000,3,0)</f>
        <v>36.259998000000003</v>
      </c>
      <c r="D3189">
        <f>VLOOKUP($A3189,'VXZ-Web'!$A$1:$G$10000,4,0)</f>
        <v>35.669998</v>
      </c>
      <c r="E3189">
        <f>VLOOKUP($A3189,'VXZ-Web'!$A$1:$G$10000,5,0)</f>
        <v>35.669998</v>
      </c>
    </row>
    <row r="3190" spans="1:5" x14ac:dyDescent="0.25">
      <c r="A3190" s="1">
        <v>42691</v>
      </c>
      <c r="B3190">
        <f>VLOOKUP($A3190,'VXZ-Web'!$A$1:$G$10000,2,0)</f>
        <v>35.639999000000003</v>
      </c>
      <c r="C3190">
        <f>VLOOKUP($A3190,'VXZ-Web'!$A$1:$G$10000,3,0)</f>
        <v>35.82</v>
      </c>
      <c r="D3190">
        <f>VLOOKUP($A3190,'VXZ-Web'!$A$1:$G$10000,4,0)</f>
        <v>35.380001</v>
      </c>
      <c r="E3190">
        <f>VLOOKUP($A3190,'VXZ-Web'!$A$1:$G$10000,5,0)</f>
        <v>35.380001</v>
      </c>
    </row>
    <row r="3191" spans="1:5" x14ac:dyDescent="0.25">
      <c r="A3191" s="1">
        <v>42692</v>
      </c>
      <c r="B3191">
        <f>VLOOKUP($A3191,'VXZ-Web'!$A$1:$G$10000,2,0)</f>
        <v>35.200001</v>
      </c>
      <c r="C3191">
        <f>VLOOKUP($A3191,'VXZ-Web'!$A$1:$G$10000,3,0)</f>
        <v>35.689999</v>
      </c>
      <c r="D3191">
        <f>VLOOKUP($A3191,'VXZ-Web'!$A$1:$G$10000,4,0)</f>
        <v>35.07</v>
      </c>
      <c r="E3191">
        <f>VLOOKUP($A3191,'VXZ-Web'!$A$1:$G$10000,5,0)</f>
        <v>35.43</v>
      </c>
    </row>
    <row r="3192" spans="1:5" x14ac:dyDescent="0.25">
      <c r="A3192" s="1">
        <v>42695</v>
      </c>
      <c r="B3192">
        <f>VLOOKUP($A3192,'VXZ-Web'!$A$1:$G$10000,2,0)</f>
        <v>35.209999000000003</v>
      </c>
      <c r="C3192">
        <f>VLOOKUP($A3192,'VXZ-Web'!$A$1:$G$10000,3,0)</f>
        <v>35.369999</v>
      </c>
      <c r="D3192">
        <f>VLOOKUP($A3192,'VXZ-Web'!$A$1:$G$10000,4,0)</f>
        <v>34.75</v>
      </c>
      <c r="E3192">
        <f>VLOOKUP($A3192,'VXZ-Web'!$A$1:$G$10000,5,0)</f>
        <v>34.75</v>
      </c>
    </row>
    <row r="3193" spans="1:5" x14ac:dyDescent="0.25">
      <c r="A3193" s="1">
        <v>42696</v>
      </c>
      <c r="B3193">
        <f>VLOOKUP($A3193,'VXZ-Web'!$A$1:$G$10000,2,0)</f>
        <v>34.830002</v>
      </c>
      <c r="C3193">
        <f>VLOOKUP($A3193,'VXZ-Web'!$A$1:$G$10000,3,0)</f>
        <v>35.279998999999997</v>
      </c>
      <c r="D3193">
        <f>VLOOKUP($A3193,'VXZ-Web'!$A$1:$G$10000,4,0)</f>
        <v>34.75</v>
      </c>
      <c r="E3193">
        <f>VLOOKUP($A3193,'VXZ-Web'!$A$1:$G$10000,5,0)</f>
        <v>34.889999000000003</v>
      </c>
    </row>
    <row r="3194" spans="1:5" x14ac:dyDescent="0.25">
      <c r="A3194" s="1">
        <v>42697</v>
      </c>
      <c r="B3194">
        <f>VLOOKUP($A3194,'VXZ-Web'!$A$1:$G$10000,2,0)</f>
        <v>35.090000000000003</v>
      </c>
      <c r="C3194">
        <f>VLOOKUP($A3194,'VXZ-Web'!$A$1:$G$10000,3,0)</f>
        <v>35.220001000000003</v>
      </c>
      <c r="D3194">
        <f>VLOOKUP($A3194,'VXZ-Web'!$A$1:$G$10000,4,0)</f>
        <v>34.959999000000003</v>
      </c>
      <c r="E3194">
        <f>VLOOKUP($A3194,'VXZ-Web'!$A$1:$G$10000,5,0)</f>
        <v>35.130001</v>
      </c>
    </row>
    <row r="3195" spans="1:5" x14ac:dyDescent="0.25">
      <c r="A3195" s="1">
        <v>42699</v>
      </c>
      <c r="B3195">
        <f>VLOOKUP($A3195,'VXZ-Web'!$A$1:$G$10000,2,0)</f>
        <v>35.130001</v>
      </c>
      <c r="C3195">
        <f>VLOOKUP($A3195,'VXZ-Web'!$A$1:$G$10000,3,0)</f>
        <v>35.310001</v>
      </c>
      <c r="D3195">
        <f>VLOOKUP($A3195,'VXZ-Web'!$A$1:$G$10000,4,0)</f>
        <v>35.090000000000003</v>
      </c>
      <c r="E3195">
        <f>VLOOKUP($A3195,'VXZ-Web'!$A$1:$G$10000,5,0)</f>
        <v>35.150002000000001</v>
      </c>
    </row>
    <row r="3196" spans="1:5" x14ac:dyDescent="0.25">
      <c r="A3196" s="1">
        <v>42702</v>
      </c>
      <c r="B3196">
        <f>VLOOKUP($A3196,'VXZ-Web'!$A$1:$G$10000,2,0)</f>
        <v>35.270000000000003</v>
      </c>
      <c r="C3196">
        <f>VLOOKUP($A3196,'VXZ-Web'!$A$1:$G$10000,3,0)</f>
        <v>35.409999999999997</v>
      </c>
      <c r="D3196">
        <f>VLOOKUP($A3196,'VXZ-Web'!$A$1:$G$10000,4,0)</f>
        <v>35.130001</v>
      </c>
      <c r="E3196">
        <f>VLOOKUP($A3196,'VXZ-Web'!$A$1:$G$10000,5,0)</f>
        <v>35.330002</v>
      </c>
    </row>
    <row r="3197" spans="1:5" x14ac:dyDescent="0.25">
      <c r="A3197" s="1">
        <v>42703</v>
      </c>
      <c r="B3197">
        <f>VLOOKUP($A3197,'VXZ-Web'!$A$1:$G$10000,2,0)</f>
        <v>35.189999</v>
      </c>
      <c r="C3197">
        <f>VLOOKUP($A3197,'VXZ-Web'!$A$1:$G$10000,3,0)</f>
        <v>35.290000999999997</v>
      </c>
      <c r="D3197">
        <f>VLOOKUP($A3197,'VXZ-Web'!$A$1:$G$10000,4,0)</f>
        <v>35.040000999999997</v>
      </c>
      <c r="E3197">
        <f>VLOOKUP($A3197,'VXZ-Web'!$A$1:$G$10000,5,0)</f>
        <v>35.189999</v>
      </c>
    </row>
    <row r="3198" spans="1:5" x14ac:dyDescent="0.25">
      <c r="A3198" s="1">
        <v>42704</v>
      </c>
      <c r="B3198">
        <f>VLOOKUP($A3198,'VXZ-Web'!$A$1:$G$10000,2,0)</f>
        <v>35.060001</v>
      </c>
      <c r="C3198">
        <f>VLOOKUP($A3198,'VXZ-Web'!$A$1:$G$10000,3,0)</f>
        <v>35.310001</v>
      </c>
      <c r="D3198">
        <f>VLOOKUP($A3198,'VXZ-Web'!$A$1:$G$10000,4,0)</f>
        <v>34.950001</v>
      </c>
      <c r="E3198">
        <f>VLOOKUP($A3198,'VXZ-Web'!$A$1:$G$10000,5,0)</f>
        <v>35.209999000000003</v>
      </c>
    </row>
    <row r="3199" spans="1:5" x14ac:dyDescent="0.25">
      <c r="A3199" s="1">
        <v>42705</v>
      </c>
      <c r="B3199">
        <f>VLOOKUP($A3199,'VXZ-Web'!$A$1:$G$10000,2,0)</f>
        <v>35.07</v>
      </c>
      <c r="C3199">
        <f>VLOOKUP($A3199,'VXZ-Web'!$A$1:$G$10000,3,0)</f>
        <v>35.939999</v>
      </c>
      <c r="D3199">
        <f>VLOOKUP($A3199,'VXZ-Web'!$A$1:$G$10000,4,0)</f>
        <v>35.020000000000003</v>
      </c>
      <c r="E3199">
        <f>VLOOKUP($A3199,'VXZ-Web'!$A$1:$G$10000,5,0)</f>
        <v>35.529998999999997</v>
      </c>
    </row>
    <row r="3200" spans="1:5" x14ac:dyDescent="0.25">
      <c r="A3200" s="1">
        <v>42706</v>
      </c>
      <c r="B3200">
        <f>VLOOKUP($A3200,'VXZ-Web'!$A$1:$G$10000,2,0)</f>
        <v>35.610000999999997</v>
      </c>
      <c r="C3200">
        <f>VLOOKUP($A3200,'VXZ-Web'!$A$1:$G$10000,3,0)</f>
        <v>35.900002000000001</v>
      </c>
      <c r="D3200">
        <f>VLOOKUP($A3200,'VXZ-Web'!$A$1:$G$10000,4,0)</f>
        <v>35.25</v>
      </c>
      <c r="E3200">
        <f>VLOOKUP($A3200,'VXZ-Web'!$A$1:$G$10000,5,0)</f>
        <v>35.650002000000001</v>
      </c>
    </row>
    <row r="3201" spans="1:5" x14ac:dyDescent="0.25">
      <c r="A3201" s="1">
        <v>42709</v>
      </c>
      <c r="B3201">
        <f>VLOOKUP($A3201,'VXZ-Web'!$A$1:$G$10000,2,0)</f>
        <v>35.400002000000001</v>
      </c>
      <c r="C3201">
        <f>VLOOKUP($A3201,'VXZ-Web'!$A$1:$G$10000,3,0)</f>
        <v>35.400002000000001</v>
      </c>
      <c r="D3201">
        <f>VLOOKUP($A3201,'VXZ-Web'!$A$1:$G$10000,4,0)</f>
        <v>35.040000999999997</v>
      </c>
      <c r="E3201">
        <f>VLOOKUP($A3201,'VXZ-Web'!$A$1:$G$10000,5,0)</f>
        <v>35.139999000000003</v>
      </c>
    </row>
    <row r="3202" spans="1:5" x14ac:dyDescent="0.25">
      <c r="A3202" s="1">
        <v>42710</v>
      </c>
      <c r="B3202">
        <f>VLOOKUP($A3202,'VXZ-Web'!$A$1:$G$10000,2,0)</f>
        <v>34.790000999999997</v>
      </c>
      <c r="C3202">
        <f>VLOOKUP($A3202,'VXZ-Web'!$A$1:$G$10000,3,0)</f>
        <v>34.919998</v>
      </c>
      <c r="D3202">
        <f>VLOOKUP($A3202,'VXZ-Web'!$A$1:$G$10000,4,0)</f>
        <v>34.509998000000003</v>
      </c>
      <c r="E3202">
        <f>VLOOKUP($A3202,'VXZ-Web'!$A$1:$G$10000,5,0)</f>
        <v>34.549999</v>
      </c>
    </row>
    <row r="3203" spans="1:5" x14ac:dyDescent="0.25">
      <c r="A3203" s="1">
        <v>42711</v>
      </c>
      <c r="B3203">
        <f>VLOOKUP($A3203,'VXZ-Web'!$A$1:$G$10000,2,0)</f>
        <v>34.43</v>
      </c>
      <c r="C3203">
        <f>VLOOKUP($A3203,'VXZ-Web'!$A$1:$G$10000,3,0)</f>
        <v>34.669998</v>
      </c>
      <c r="D3203">
        <f>VLOOKUP($A3203,'VXZ-Web'!$A$1:$G$10000,4,0)</f>
        <v>34.25</v>
      </c>
      <c r="E3203">
        <f>VLOOKUP($A3203,'VXZ-Web'!$A$1:$G$10000,5,0)</f>
        <v>34.509998000000003</v>
      </c>
    </row>
    <row r="3204" spans="1:5" x14ac:dyDescent="0.25">
      <c r="A3204" s="1">
        <v>42712</v>
      </c>
      <c r="B3204">
        <f>VLOOKUP($A3204,'VXZ-Web'!$A$1:$G$10000,2,0)</f>
        <v>34.650002000000001</v>
      </c>
      <c r="C3204">
        <f>VLOOKUP($A3204,'VXZ-Web'!$A$1:$G$10000,3,0)</f>
        <v>35.099997999999999</v>
      </c>
      <c r="D3204">
        <f>VLOOKUP($A3204,'VXZ-Web'!$A$1:$G$10000,4,0)</f>
        <v>34.439999</v>
      </c>
      <c r="E3204">
        <f>VLOOKUP($A3204,'VXZ-Web'!$A$1:$G$10000,5,0)</f>
        <v>34.779998999999997</v>
      </c>
    </row>
    <row r="3205" spans="1:5" x14ac:dyDescent="0.25">
      <c r="A3205" s="1">
        <v>42713</v>
      </c>
      <c r="B3205">
        <f>VLOOKUP($A3205,'VXZ-Web'!$A$1:$G$10000,2,0)</f>
        <v>34.799999</v>
      </c>
      <c r="C3205">
        <f>VLOOKUP($A3205,'VXZ-Web'!$A$1:$G$10000,3,0)</f>
        <v>34.799999</v>
      </c>
      <c r="D3205">
        <f>VLOOKUP($A3205,'VXZ-Web'!$A$1:$G$10000,4,0)</f>
        <v>34.520000000000003</v>
      </c>
      <c r="E3205">
        <f>VLOOKUP($A3205,'VXZ-Web'!$A$1:$G$10000,5,0)</f>
        <v>34.549999</v>
      </c>
    </row>
    <row r="3206" spans="1:5" x14ac:dyDescent="0.25">
      <c r="A3206" s="1">
        <v>42716</v>
      </c>
      <c r="B3206">
        <f>VLOOKUP($A3206,'VXZ-Web'!$A$1:$G$10000,2,0)</f>
        <v>34.720001000000003</v>
      </c>
      <c r="C3206">
        <f>VLOOKUP($A3206,'VXZ-Web'!$A$1:$G$10000,3,0)</f>
        <v>35.009998000000003</v>
      </c>
      <c r="D3206">
        <f>VLOOKUP($A3206,'VXZ-Web'!$A$1:$G$10000,4,0)</f>
        <v>34.560001</v>
      </c>
      <c r="E3206">
        <f>VLOOKUP($A3206,'VXZ-Web'!$A$1:$G$10000,5,0)</f>
        <v>34.599997999999999</v>
      </c>
    </row>
    <row r="3207" spans="1:5" x14ac:dyDescent="0.25">
      <c r="A3207" s="1">
        <v>42717</v>
      </c>
      <c r="B3207">
        <f>VLOOKUP($A3207,'VXZ-Web'!$A$1:$G$10000,2,0)</f>
        <v>34.619999</v>
      </c>
      <c r="C3207">
        <f>VLOOKUP($A3207,'VXZ-Web'!$A$1:$G$10000,3,0)</f>
        <v>35.099997999999999</v>
      </c>
      <c r="D3207">
        <f>VLOOKUP($A3207,'VXZ-Web'!$A$1:$G$10000,4,0)</f>
        <v>34.560001</v>
      </c>
      <c r="E3207">
        <f>VLOOKUP($A3207,'VXZ-Web'!$A$1:$G$10000,5,0)</f>
        <v>34.82</v>
      </c>
    </row>
    <row r="3208" spans="1:5" x14ac:dyDescent="0.25">
      <c r="A3208" s="1">
        <v>42718</v>
      </c>
      <c r="B3208">
        <f>VLOOKUP($A3208,'VXZ-Web'!$A$1:$G$10000,2,0)</f>
        <v>35</v>
      </c>
      <c r="C3208">
        <f>VLOOKUP($A3208,'VXZ-Web'!$A$1:$G$10000,3,0)</f>
        <v>35.029998999999997</v>
      </c>
      <c r="D3208">
        <f>VLOOKUP($A3208,'VXZ-Web'!$A$1:$G$10000,4,0)</f>
        <v>34.409999999999997</v>
      </c>
      <c r="E3208">
        <f>VLOOKUP($A3208,'VXZ-Web'!$A$1:$G$10000,5,0)</f>
        <v>34.709999000000003</v>
      </c>
    </row>
    <row r="3209" spans="1:5" x14ac:dyDescent="0.25">
      <c r="A3209" s="1">
        <v>42719</v>
      </c>
      <c r="B3209">
        <f>VLOOKUP($A3209,'VXZ-Web'!$A$1:$G$10000,2,0)</f>
        <v>34.439999</v>
      </c>
      <c r="C3209">
        <f>VLOOKUP($A3209,'VXZ-Web'!$A$1:$G$10000,3,0)</f>
        <v>34.700001</v>
      </c>
      <c r="D3209">
        <f>VLOOKUP($A3209,'VXZ-Web'!$A$1:$G$10000,4,0)</f>
        <v>34.270000000000003</v>
      </c>
      <c r="E3209">
        <f>VLOOKUP($A3209,'VXZ-Web'!$A$1:$G$10000,5,0)</f>
        <v>34.529998999999997</v>
      </c>
    </row>
    <row r="3210" spans="1:5" x14ac:dyDescent="0.25">
      <c r="A3210" s="1">
        <v>42720</v>
      </c>
      <c r="B3210">
        <f>VLOOKUP($A3210,'VXZ-Web'!$A$1:$G$10000,2,0)</f>
        <v>34.669998</v>
      </c>
      <c r="C3210">
        <f>VLOOKUP($A3210,'VXZ-Web'!$A$1:$G$10000,3,0)</f>
        <v>34.82</v>
      </c>
      <c r="D3210">
        <f>VLOOKUP($A3210,'VXZ-Web'!$A$1:$G$10000,4,0)</f>
        <v>34.369999</v>
      </c>
      <c r="E3210">
        <f>VLOOKUP($A3210,'VXZ-Web'!$A$1:$G$10000,5,0)</f>
        <v>34.740001999999997</v>
      </c>
    </row>
    <row r="3211" spans="1:5" x14ac:dyDescent="0.25">
      <c r="A3211" s="1">
        <v>42723</v>
      </c>
      <c r="B3211">
        <f>VLOOKUP($A3211,'VXZ-Web'!$A$1:$G$10000,2,0)</f>
        <v>34.450001</v>
      </c>
      <c r="C3211">
        <f>VLOOKUP($A3211,'VXZ-Web'!$A$1:$G$10000,3,0)</f>
        <v>34.450001</v>
      </c>
      <c r="D3211">
        <f>VLOOKUP($A3211,'VXZ-Web'!$A$1:$G$10000,4,0)</f>
        <v>34.07</v>
      </c>
      <c r="E3211">
        <f>VLOOKUP($A3211,'VXZ-Web'!$A$1:$G$10000,5,0)</f>
        <v>34.080002</v>
      </c>
    </row>
    <row r="3212" spans="1:5" x14ac:dyDescent="0.25">
      <c r="A3212" s="1">
        <v>42724</v>
      </c>
      <c r="B3212">
        <f>VLOOKUP($A3212,'VXZ-Web'!$A$1:$G$10000,2,0)</f>
        <v>34.07</v>
      </c>
      <c r="C3212">
        <f>VLOOKUP($A3212,'VXZ-Web'!$A$1:$G$10000,3,0)</f>
        <v>34.080002</v>
      </c>
      <c r="D3212">
        <f>VLOOKUP($A3212,'VXZ-Web'!$A$1:$G$10000,4,0)</f>
        <v>33.880001</v>
      </c>
      <c r="E3212">
        <f>VLOOKUP($A3212,'VXZ-Web'!$A$1:$G$10000,5,0)</f>
        <v>34.07</v>
      </c>
    </row>
    <row r="3213" spans="1:5" x14ac:dyDescent="0.25">
      <c r="A3213" s="1">
        <v>42725</v>
      </c>
      <c r="B3213">
        <f>VLOOKUP($A3213,'VXZ-Web'!$A$1:$G$10000,2,0)</f>
        <v>33.889999000000003</v>
      </c>
      <c r="C3213">
        <f>VLOOKUP($A3213,'VXZ-Web'!$A$1:$G$10000,3,0)</f>
        <v>34.009998000000003</v>
      </c>
      <c r="D3213">
        <f>VLOOKUP($A3213,'VXZ-Web'!$A$1:$G$10000,4,0)</f>
        <v>33.650002000000001</v>
      </c>
      <c r="E3213">
        <f>VLOOKUP($A3213,'VXZ-Web'!$A$1:$G$10000,5,0)</f>
        <v>33.860000999999997</v>
      </c>
    </row>
    <row r="3214" spans="1:5" x14ac:dyDescent="0.25">
      <c r="A3214" s="1">
        <v>42726</v>
      </c>
      <c r="B3214">
        <f>VLOOKUP($A3214,'VXZ-Web'!$A$1:$G$10000,2,0)</f>
        <v>33.82</v>
      </c>
      <c r="C3214">
        <f>VLOOKUP($A3214,'VXZ-Web'!$A$1:$G$10000,3,0)</f>
        <v>34.380001</v>
      </c>
      <c r="D3214">
        <f>VLOOKUP($A3214,'VXZ-Web'!$A$1:$G$10000,4,0)</f>
        <v>33.82</v>
      </c>
      <c r="E3214">
        <f>VLOOKUP($A3214,'VXZ-Web'!$A$1:$G$10000,5,0)</f>
        <v>34.330002</v>
      </c>
    </row>
    <row r="3215" spans="1:5" x14ac:dyDescent="0.25">
      <c r="A3215" s="1">
        <v>42727</v>
      </c>
      <c r="B3215">
        <f>VLOOKUP($A3215,'VXZ-Web'!$A$1:$G$10000,2,0)</f>
        <v>34.419998</v>
      </c>
      <c r="C3215">
        <f>VLOOKUP($A3215,'VXZ-Web'!$A$1:$G$10000,3,0)</f>
        <v>34.509998000000003</v>
      </c>
      <c r="D3215">
        <f>VLOOKUP($A3215,'VXZ-Web'!$A$1:$G$10000,4,0)</f>
        <v>34.229999999999997</v>
      </c>
      <c r="E3215">
        <f>VLOOKUP($A3215,'VXZ-Web'!$A$1:$G$10000,5,0)</f>
        <v>34.259998000000003</v>
      </c>
    </row>
    <row r="3216" spans="1:5" x14ac:dyDescent="0.25">
      <c r="A3216" s="1">
        <v>42731</v>
      </c>
      <c r="B3216">
        <f>VLOOKUP($A3216,'VXZ-Web'!$A$1:$G$10000,2,0)</f>
        <v>34.259998000000003</v>
      </c>
      <c r="C3216">
        <f>VLOOKUP($A3216,'VXZ-Web'!$A$1:$G$10000,3,0)</f>
        <v>34.259998000000003</v>
      </c>
      <c r="D3216">
        <f>VLOOKUP($A3216,'VXZ-Web'!$A$1:$G$10000,4,0)</f>
        <v>33.990001999999997</v>
      </c>
      <c r="E3216">
        <f>VLOOKUP($A3216,'VXZ-Web'!$A$1:$G$10000,5,0)</f>
        <v>34.009998000000003</v>
      </c>
    </row>
    <row r="3217" spans="1:5" x14ac:dyDescent="0.25">
      <c r="A3217" s="1">
        <v>42732</v>
      </c>
      <c r="B3217">
        <f>VLOOKUP($A3217,'VXZ-Web'!$A$1:$G$10000,2,0)</f>
        <v>34.060001</v>
      </c>
      <c r="C3217">
        <f>VLOOKUP($A3217,'VXZ-Web'!$A$1:$G$10000,3,0)</f>
        <v>34.479999999999997</v>
      </c>
      <c r="D3217">
        <f>VLOOKUP($A3217,'VXZ-Web'!$A$1:$G$10000,4,0)</f>
        <v>33.939999</v>
      </c>
      <c r="E3217">
        <f>VLOOKUP($A3217,'VXZ-Web'!$A$1:$G$10000,5,0)</f>
        <v>34.369999</v>
      </c>
    </row>
    <row r="3218" spans="1:5" x14ac:dyDescent="0.25">
      <c r="A3218" s="1">
        <v>42733</v>
      </c>
      <c r="B3218">
        <f>VLOOKUP($A3218,'VXZ-Web'!$A$1:$G$10000,2,0)</f>
        <v>34.43</v>
      </c>
      <c r="C3218">
        <f>VLOOKUP($A3218,'VXZ-Web'!$A$1:$G$10000,3,0)</f>
        <v>34.790000999999997</v>
      </c>
      <c r="D3218">
        <f>VLOOKUP($A3218,'VXZ-Web'!$A$1:$G$10000,4,0)</f>
        <v>34.279998999999997</v>
      </c>
      <c r="E3218">
        <f>VLOOKUP($A3218,'VXZ-Web'!$A$1:$G$10000,5,0)</f>
        <v>34.529998999999997</v>
      </c>
    </row>
    <row r="3219" spans="1:5" x14ac:dyDescent="0.25">
      <c r="A3219" s="1">
        <v>42734</v>
      </c>
      <c r="B3219">
        <f>VLOOKUP($A3219,'VXZ-Web'!$A$1:$G$10000,2,0)</f>
        <v>34.43</v>
      </c>
      <c r="C3219">
        <f>VLOOKUP($A3219,'VXZ-Web'!$A$1:$G$10000,3,0)</f>
        <v>35.110000999999997</v>
      </c>
      <c r="D3219">
        <f>VLOOKUP($A3219,'VXZ-Web'!$A$1:$G$10000,4,0)</f>
        <v>34.400002000000001</v>
      </c>
      <c r="E3219">
        <f>VLOOKUP($A3219,'VXZ-Web'!$A$1:$G$10000,5,0)</f>
        <v>34.849997999999999</v>
      </c>
    </row>
    <row r="3220" spans="1:5" x14ac:dyDescent="0.25">
      <c r="A3220" s="1">
        <v>42738</v>
      </c>
      <c r="B3220">
        <f>VLOOKUP($A3220,'VXZ-Web'!$A$1:$G$10000,2,0)</f>
        <v>34.299999</v>
      </c>
      <c r="C3220">
        <f>VLOOKUP($A3220,'VXZ-Web'!$A$1:$G$10000,3,0)</f>
        <v>34.409999999999997</v>
      </c>
      <c r="D3220">
        <f>VLOOKUP($A3220,'VXZ-Web'!$A$1:$G$10000,4,0)</f>
        <v>33.729999999999997</v>
      </c>
      <c r="E3220">
        <f>VLOOKUP($A3220,'VXZ-Web'!$A$1:$G$10000,5,0)</f>
        <v>33.729999999999997</v>
      </c>
    </row>
    <row r="3221" spans="1:5" x14ac:dyDescent="0.25">
      <c r="A3221" s="1">
        <v>42739</v>
      </c>
      <c r="B3221">
        <f>VLOOKUP($A3221,'VXZ-Web'!$A$1:$G$10000,2,0)</f>
        <v>33.560001</v>
      </c>
      <c r="C3221">
        <f>VLOOKUP($A3221,'VXZ-Web'!$A$1:$G$10000,3,0)</f>
        <v>33.590000000000003</v>
      </c>
      <c r="D3221">
        <f>VLOOKUP($A3221,'VXZ-Web'!$A$1:$G$10000,4,0)</f>
        <v>32.740001999999997</v>
      </c>
      <c r="E3221">
        <f>VLOOKUP($A3221,'VXZ-Web'!$A$1:$G$10000,5,0)</f>
        <v>32.849997999999999</v>
      </c>
    </row>
    <row r="3222" spans="1:5" x14ac:dyDescent="0.25">
      <c r="A3222" s="1">
        <v>42740</v>
      </c>
      <c r="B3222">
        <f>VLOOKUP($A3222,'VXZ-Web'!$A$1:$G$10000,2,0)</f>
        <v>32.919998</v>
      </c>
      <c r="C3222">
        <f>VLOOKUP($A3222,'VXZ-Web'!$A$1:$G$10000,3,0)</f>
        <v>33.32</v>
      </c>
      <c r="D3222">
        <f>VLOOKUP($A3222,'VXZ-Web'!$A$1:$G$10000,4,0)</f>
        <v>32.900002000000001</v>
      </c>
      <c r="E3222">
        <f>VLOOKUP($A3222,'VXZ-Web'!$A$1:$G$10000,5,0)</f>
        <v>32.990001999999997</v>
      </c>
    </row>
    <row r="3223" spans="1:5" x14ac:dyDescent="0.25">
      <c r="A3223" s="1">
        <v>42741</v>
      </c>
      <c r="B3223">
        <f>VLOOKUP($A3223,'VXZ-Web'!$A$1:$G$10000,2,0)</f>
        <v>32.68</v>
      </c>
      <c r="C3223">
        <f>VLOOKUP($A3223,'VXZ-Web'!$A$1:$G$10000,3,0)</f>
        <v>32.740001999999997</v>
      </c>
      <c r="D3223">
        <f>VLOOKUP($A3223,'VXZ-Web'!$A$1:$G$10000,4,0)</f>
        <v>32.279998999999997</v>
      </c>
      <c r="E3223">
        <f>VLOOKUP($A3223,'VXZ-Web'!$A$1:$G$10000,5,0)</f>
        <v>32.659999999999997</v>
      </c>
    </row>
    <row r="3224" spans="1:5" x14ac:dyDescent="0.25">
      <c r="A3224" s="1">
        <v>42744</v>
      </c>
      <c r="B3224">
        <f>VLOOKUP($A3224,'VXZ-Web'!$A$1:$G$10000,2,0)</f>
        <v>32.549999</v>
      </c>
      <c r="C3224">
        <f>VLOOKUP($A3224,'VXZ-Web'!$A$1:$G$10000,3,0)</f>
        <v>32.630001</v>
      </c>
      <c r="D3224">
        <f>VLOOKUP($A3224,'VXZ-Web'!$A$1:$G$10000,4,0)</f>
        <v>32.169998</v>
      </c>
      <c r="E3224">
        <f>VLOOKUP($A3224,'VXZ-Web'!$A$1:$G$10000,5,0)</f>
        <v>32.520000000000003</v>
      </c>
    </row>
    <row r="3225" spans="1:5" x14ac:dyDescent="0.25">
      <c r="A3225" s="1">
        <v>42745</v>
      </c>
      <c r="B3225">
        <f>VLOOKUP($A3225,'VXZ-Web'!$A$1:$G$10000,2,0)</f>
        <v>32.409999999999997</v>
      </c>
      <c r="C3225">
        <f>VLOOKUP($A3225,'VXZ-Web'!$A$1:$G$10000,3,0)</f>
        <v>32.650002000000001</v>
      </c>
      <c r="D3225">
        <f>VLOOKUP($A3225,'VXZ-Web'!$A$1:$G$10000,4,0)</f>
        <v>32.240001999999997</v>
      </c>
      <c r="E3225">
        <f>VLOOKUP($A3225,'VXZ-Web'!$A$1:$G$10000,5,0)</f>
        <v>32.400002000000001</v>
      </c>
    </row>
    <row r="3226" spans="1:5" x14ac:dyDescent="0.25">
      <c r="A3226" s="1">
        <v>42746</v>
      </c>
      <c r="B3226">
        <f>VLOOKUP($A3226,'VXZ-Web'!$A$1:$G$10000,2,0)</f>
        <v>32.349997999999999</v>
      </c>
      <c r="C3226">
        <f>VLOOKUP($A3226,'VXZ-Web'!$A$1:$G$10000,3,0)</f>
        <v>32.849997999999999</v>
      </c>
      <c r="D3226">
        <f>VLOOKUP($A3226,'VXZ-Web'!$A$1:$G$10000,4,0)</f>
        <v>32.130001</v>
      </c>
      <c r="E3226">
        <f>VLOOKUP($A3226,'VXZ-Web'!$A$1:$G$10000,5,0)</f>
        <v>32.18</v>
      </c>
    </row>
    <row r="3227" spans="1:5" x14ac:dyDescent="0.25">
      <c r="A3227" s="1">
        <v>42747</v>
      </c>
      <c r="B3227">
        <f>VLOOKUP($A3227,'VXZ-Web'!$A$1:$G$10000,2,0)</f>
        <v>32.240001999999997</v>
      </c>
      <c r="C3227">
        <f>VLOOKUP($A3227,'VXZ-Web'!$A$1:$G$10000,3,0)</f>
        <v>32.939999</v>
      </c>
      <c r="D3227">
        <f>VLOOKUP($A3227,'VXZ-Web'!$A$1:$G$10000,4,0)</f>
        <v>32.240001999999997</v>
      </c>
      <c r="E3227">
        <f>VLOOKUP($A3227,'VXZ-Web'!$A$1:$G$10000,5,0)</f>
        <v>32.439999</v>
      </c>
    </row>
    <row r="3228" spans="1:5" x14ac:dyDescent="0.25">
      <c r="A3228" s="1">
        <v>42748</v>
      </c>
      <c r="B3228">
        <f>VLOOKUP($A3228,'VXZ-Web'!$A$1:$G$10000,2,0)</f>
        <v>32.360000999999997</v>
      </c>
      <c r="C3228">
        <f>VLOOKUP($A3228,'VXZ-Web'!$A$1:$G$10000,3,0)</f>
        <v>32.779998999999997</v>
      </c>
      <c r="D3228">
        <f>VLOOKUP($A3228,'VXZ-Web'!$A$1:$G$10000,4,0)</f>
        <v>32.360000999999997</v>
      </c>
      <c r="E3228">
        <f>VLOOKUP($A3228,'VXZ-Web'!$A$1:$G$10000,5,0)</f>
        <v>32.729999999999997</v>
      </c>
    </row>
    <row r="3229" spans="1:5" x14ac:dyDescent="0.25">
      <c r="A3229" s="1">
        <v>42752</v>
      </c>
      <c r="B3229">
        <f>VLOOKUP($A3229,'VXZ-Web'!$A$1:$G$10000,2,0)</f>
        <v>33.060001</v>
      </c>
      <c r="C3229">
        <f>VLOOKUP($A3229,'VXZ-Web'!$A$1:$G$10000,3,0)</f>
        <v>33.139999000000003</v>
      </c>
      <c r="D3229">
        <f>VLOOKUP($A3229,'VXZ-Web'!$A$1:$G$10000,4,0)</f>
        <v>32.889999000000003</v>
      </c>
      <c r="E3229">
        <f>VLOOKUP($A3229,'VXZ-Web'!$A$1:$G$10000,5,0)</f>
        <v>32.909999999999997</v>
      </c>
    </row>
    <row r="3230" spans="1:5" x14ac:dyDescent="0.25">
      <c r="A3230" s="1">
        <v>42753</v>
      </c>
      <c r="B3230">
        <f>VLOOKUP($A3230,'VXZ-Web'!$A$1:$G$10000,2,0)</f>
        <v>32.900002000000001</v>
      </c>
      <c r="C3230">
        <f>VLOOKUP($A3230,'VXZ-Web'!$A$1:$G$10000,3,0)</f>
        <v>32.950001</v>
      </c>
      <c r="D3230">
        <f>VLOOKUP($A3230,'VXZ-Web'!$A$1:$G$10000,4,0)</f>
        <v>32.43</v>
      </c>
      <c r="E3230">
        <f>VLOOKUP($A3230,'VXZ-Web'!$A$1:$G$10000,5,0)</f>
        <v>32.520000000000003</v>
      </c>
    </row>
    <row r="3231" spans="1:5" x14ac:dyDescent="0.25">
      <c r="A3231" s="1">
        <v>42754</v>
      </c>
      <c r="B3231">
        <f>VLOOKUP($A3231,'VXZ-Web'!$A$1:$G$10000,2,0)</f>
        <v>32.509998000000003</v>
      </c>
      <c r="C3231">
        <f>VLOOKUP($A3231,'VXZ-Web'!$A$1:$G$10000,3,0)</f>
        <v>32.880001</v>
      </c>
      <c r="D3231">
        <f>VLOOKUP($A3231,'VXZ-Web'!$A$1:$G$10000,4,0)</f>
        <v>32.479999999999997</v>
      </c>
      <c r="E3231">
        <f>VLOOKUP($A3231,'VXZ-Web'!$A$1:$G$10000,5,0)</f>
        <v>32.479999999999997</v>
      </c>
    </row>
    <row r="3232" spans="1:5" x14ac:dyDescent="0.25">
      <c r="A3232" s="1">
        <v>42755</v>
      </c>
      <c r="B3232">
        <f>VLOOKUP($A3232,'VXZ-Web'!$A$1:$G$10000,2,0)</f>
        <v>32.380001</v>
      </c>
      <c r="C3232">
        <f>VLOOKUP($A3232,'VXZ-Web'!$A$1:$G$10000,3,0)</f>
        <v>32.380001</v>
      </c>
      <c r="D3232">
        <f>VLOOKUP($A3232,'VXZ-Web'!$A$1:$G$10000,4,0)</f>
        <v>31.76</v>
      </c>
      <c r="E3232">
        <f>VLOOKUP($A3232,'VXZ-Web'!$A$1:$G$10000,5,0)</f>
        <v>31.9</v>
      </c>
    </row>
    <row r="3233" spans="1:5" x14ac:dyDescent="0.25">
      <c r="A3233" s="1">
        <v>42758</v>
      </c>
      <c r="B3233">
        <f>VLOOKUP($A3233,'VXZ-Web'!$A$1:$G$10000,2,0)</f>
        <v>31.98</v>
      </c>
      <c r="C3233">
        <f>VLOOKUP($A3233,'VXZ-Web'!$A$1:$G$10000,3,0)</f>
        <v>32.25</v>
      </c>
      <c r="D3233">
        <f>VLOOKUP($A3233,'VXZ-Web'!$A$1:$G$10000,4,0)</f>
        <v>31.809999000000001</v>
      </c>
      <c r="E3233">
        <f>VLOOKUP($A3233,'VXZ-Web'!$A$1:$G$10000,5,0)</f>
        <v>31.83</v>
      </c>
    </row>
    <row r="3234" spans="1:5" x14ac:dyDescent="0.25">
      <c r="A3234" s="1">
        <v>42759</v>
      </c>
      <c r="B3234">
        <f>VLOOKUP($A3234,'VXZ-Web'!$A$1:$G$10000,2,0)</f>
        <v>31.549999</v>
      </c>
      <c r="C3234">
        <f>VLOOKUP($A3234,'VXZ-Web'!$A$1:$G$10000,3,0)</f>
        <v>31.559999000000001</v>
      </c>
      <c r="D3234">
        <f>VLOOKUP($A3234,'VXZ-Web'!$A$1:$G$10000,4,0)</f>
        <v>30.690000999999999</v>
      </c>
      <c r="E3234">
        <f>VLOOKUP($A3234,'VXZ-Web'!$A$1:$G$10000,5,0)</f>
        <v>30.75</v>
      </c>
    </row>
    <row r="3235" spans="1:5" x14ac:dyDescent="0.25">
      <c r="A3235" s="1">
        <v>42760</v>
      </c>
      <c r="B3235">
        <f>VLOOKUP($A3235,'VXZ-Web'!$A$1:$G$10000,2,0)</f>
        <v>30.360001</v>
      </c>
      <c r="C3235">
        <f>VLOOKUP($A3235,'VXZ-Web'!$A$1:$G$10000,3,0)</f>
        <v>30.4</v>
      </c>
      <c r="D3235">
        <f>VLOOKUP($A3235,'VXZ-Web'!$A$1:$G$10000,4,0)</f>
        <v>30.26</v>
      </c>
      <c r="E3235">
        <f>VLOOKUP($A3235,'VXZ-Web'!$A$1:$G$10000,5,0)</f>
        <v>30.290001</v>
      </c>
    </row>
    <row r="3236" spans="1:5" x14ac:dyDescent="0.25">
      <c r="A3236" s="1">
        <v>42761</v>
      </c>
      <c r="B3236">
        <f>VLOOKUP($A3236,'VXZ-Web'!$A$1:$G$10000,2,0)</f>
        <v>30.379999000000002</v>
      </c>
      <c r="C3236">
        <f>VLOOKUP($A3236,'VXZ-Web'!$A$1:$G$10000,3,0)</f>
        <v>30.52</v>
      </c>
      <c r="D3236">
        <f>VLOOKUP($A3236,'VXZ-Web'!$A$1:$G$10000,4,0)</f>
        <v>30.26</v>
      </c>
      <c r="E3236">
        <f>VLOOKUP($A3236,'VXZ-Web'!$A$1:$G$10000,5,0)</f>
        <v>30.469999000000001</v>
      </c>
    </row>
    <row r="3237" spans="1:5" x14ac:dyDescent="0.25">
      <c r="A3237" s="1">
        <v>42762</v>
      </c>
      <c r="B3237">
        <f>VLOOKUP($A3237,'VXZ-Web'!$A$1:$G$10000,2,0)</f>
        <v>30.440000999999999</v>
      </c>
      <c r="C3237">
        <f>VLOOKUP($A3237,'VXZ-Web'!$A$1:$G$10000,3,0)</f>
        <v>30.66</v>
      </c>
      <c r="D3237">
        <f>VLOOKUP($A3237,'VXZ-Web'!$A$1:$G$10000,4,0)</f>
        <v>30.370000999999998</v>
      </c>
      <c r="E3237">
        <f>VLOOKUP($A3237,'VXZ-Web'!$A$1:$G$10000,5,0)</f>
        <v>30.559999000000001</v>
      </c>
    </row>
    <row r="3238" spans="1:5" x14ac:dyDescent="0.25">
      <c r="A3238" s="1">
        <v>42765</v>
      </c>
      <c r="B3238">
        <f>VLOOKUP($A3238,'VXZ-Web'!$A$1:$G$10000,2,0)</f>
        <v>30.82</v>
      </c>
      <c r="C3238">
        <f>VLOOKUP($A3238,'VXZ-Web'!$A$1:$G$10000,3,0)</f>
        <v>31.370000999999998</v>
      </c>
      <c r="D3238">
        <f>VLOOKUP($A3238,'VXZ-Web'!$A$1:$G$10000,4,0)</f>
        <v>30.629999000000002</v>
      </c>
      <c r="E3238">
        <f>VLOOKUP($A3238,'VXZ-Web'!$A$1:$G$10000,5,0)</f>
        <v>30.67</v>
      </c>
    </row>
    <row r="3239" spans="1:5" x14ac:dyDescent="0.25">
      <c r="A3239" s="1">
        <v>42766</v>
      </c>
      <c r="B3239">
        <f>VLOOKUP($A3239,'VXZ-Web'!$A$1:$G$10000,2,0)</f>
        <v>30.84</v>
      </c>
      <c r="C3239">
        <f>VLOOKUP($A3239,'VXZ-Web'!$A$1:$G$10000,3,0)</f>
        <v>30.950001</v>
      </c>
      <c r="D3239">
        <f>VLOOKUP($A3239,'VXZ-Web'!$A$1:$G$10000,4,0)</f>
        <v>30.530000999999999</v>
      </c>
      <c r="E3239">
        <f>VLOOKUP($A3239,'VXZ-Web'!$A$1:$G$10000,5,0)</f>
        <v>30.530000999999999</v>
      </c>
    </row>
    <row r="3240" spans="1:5" x14ac:dyDescent="0.25">
      <c r="A3240" s="1">
        <v>42767</v>
      </c>
      <c r="B3240">
        <f>VLOOKUP($A3240,'VXZ-Web'!$A$1:$G$10000,2,0)</f>
        <v>30.24</v>
      </c>
      <c r="C3240">
        <f>VLOOKUP($A3240,'VXZ-Web'!$A$1:$G$10000,3,0)</f>
        <v>30.41</v>
      </c>
      <c r="D3240">
        <f>VLOOKUP($A3240,'VXZ-Web'!$A$1:$G$10000,4,0)</f>
        <v>29.940000999999999</v>
      </c>
      <c r="E3240">
        <f>VLOOKUP($A3240,'VXZ-Web'!$A$1:$G$10000,5,0)</f>
        <v>30.1</v>
      </c>
    </row>
    <row r="3241" spans="1:5" x14ac:dyDescent="0.25">
      <c r="A3241" s="1">
        <v>42768</v>
      </c>
      <c r="B3241">
        <f>VLOOKUP($A3241,'VXZ-Web'!$A$1:$G$10000,2,0)</f>
        <v>30.15</v>
      </c>
      <c r="C3241">
        <f>VLOOKUP($A3241,'VXZ-Web'!$A$1:$G$10000,3,0)</f>
        <v>30.43</v>
      </c>
      <c r="D3241">
        <f>VLOOKUP($A3241,'VXZ-Web'!$A$1:$G$10000,4,0)</f>
        <v>30.049999</v>
      </c>
      <c r="E3241">
        <f>VLOOKUP($A3241,'VXZ-Web'!$A$1:$G$10000,5,0)</f>
        <v>30.25</v>
      </c>
    </row>
    <row r="3242" spans="1:5" x14ac:dyDescent="0.25">
      <c r="A3242" s="1">
        <v>42769</v>
      </c>
      <c r="B3242">
        <f>VLOOKUP($A3242,'VXZ-Web'!$A$1:$G$10000,2,0)</f>
        <v>30.040001</v>
      </c>
      <c r="C3242">
        <f>VLOOKUP($A3242,'VXZ-Web'!$A$1:$G$10000,3,0)</f>
        <v>30.08</v>
      </c>
      <c r="D3242">
        <f>VLOOKUP($A3242,'VXZ-Web'!$A$1:$G$10000,4,0)</f>
        <v>29.870000999999998</v>
      </c>
      <c r="E3242">
        <f>VLOOKUP($A3242,'VXZ-Web'!$A$1:$G$10000,5,0)</f>
        <v>30.059999000000001</v>
      </c>
    </row>
    <row r="3243" spans="1:5" x14ac:dyDescent="0.25">
      <c r="A3243" s="1">
        <v>42772</v>
      </c>
      <c r="B3243">
        <f>VLOOKUP($A3243,'VXZ-Web'!$A$1:$G$10000,2,0)</f>
        <v>30.129999000000002</v>
      </c>
      <c r="C3243">
        <f>VLOOKUP($A3243,'VXZ-Web'!$A$1:$G$10000,3,0)</f>
        <v>30.17</v>
      </c>
      <c r="D3243">
        <f>VLOOKUP($A3243,'VXZ-Web'!$A$1:$G$10000,4,0)</f>
        <v>29.82</v>
      </c>
      <c r="E3243">
        <f>VLOOKUP($A3243,'VXZ-Web'!$A$1:$G$10000,5,0)</f>
        <v>30.110001</v>
      </c>
    </row>
    <row r="3244" spans="1:5" x14ac:dyDescent="0.25">
      <c r="A3244" s="1">
        <v>42773</v>
      </c>
      <c r="B3244">
        <f>VLOOKUP($A3244,'VXZ-Web'!$A$1:$G$10000,2,0)</f>
        <v>29.99</v>
      </c>
      <c r="C3244">
        <f>VLOOKUP($A3244,'VXZ-Web'!$A$1:$G$10000,3,0)</f>
        <v>30.219999000000001</v>
      </c>
      <c r="D3244">
        <f>VLOOKUP($A3244,'VXZ-Web'!$A$1:$G$10000,4,0)</f>
        <v>29.99</v>
      </c>
      <c r="E3244">
        <f>VLOOKUP($A3244,'VXZ-Web'!$A$1:$G$10000,5,0)</f>
        <v>30.15</v>
      </c>
    </row>
    <row r="3245" spans="1:5" x14ac:dyDescent="0.25">
      <c r="A3245" s="1">
        <v>42774</v>
      </c>
      <c r="B3245">
        <f>VLOOKUP($A3245,'VXZ-Web'!$A$1:$G$10000,2,0)</f>
        <v>30.299999</v>
      </c>
      <c r="C3245">
        <f>VLOOKUP($A3245,'VXZ-Web'!$A$1:$G$10000,3,0)</f>
        <v>30.540001</v>
      </c>
      <c r="D3245">
        <f>VLOOKUP($A3245,'VXZ-Web'!$A$1:$G$10000,4,0)</f>
        <v>30.280000999999999</v>
      </c>
      <c r="E3245">
        <f>VLOOKUP($A3245,'VXZ-Web'!$A$1:$G$10000,5,0)</f>
        <v>30.360001</v>
      </c>
    </row>
    <row r="3246" spans="1:5" x14ac:dyDescent="0.25">
      <c r="A3246" s="1">
        <v>42775</v>
      </c>
      <c r="B3246">
        <f>VLOOKUP($A3246,'VXZ-Web'!$A$1:$G$10000,2,0)</f>
        <v>30.290001</v>
      </c>
      <c r="C3246">
        <f>VLOOKUP($A3246,'VXZ-Web'!$A$1:$G$10000,3,0)</f>
        <v>30.360001</v>
      </c>
      <c r="D3246">
        <f>VLOOKUP($A3246,'VXZ-Web'!$A$1:$G$10000,4,0)</f>
        <v>30.030000999999999</v>
      </c>
      <c r="E3246">
        <f>VLOOKUP($A3246,'VXZ-Web'!$A$1:$G$10000,5,0)</f>
        <v>30.110001</v>
      </c>
    </row>
    <row r="3247" spans="1:5" x14ac:dyDescent="0.25">
      <c r="A3247" s="1">
        <v>42776</v>
      </c>
      <c r="B3247">
        <f>VLOOKUP($A3247,'VXZ-Web'!$A$1:$G$10000,2,0)</f>
        <v>30.040001</v>
      </c>
      <c r="C3247">
        <f>VLOOKUP($A3247,'VXZ-Web'!$A$1:$G$10000,3,0)</f>
        <v>30.07</v>
      </c>
      <c r="D3247">
        <f>VLOOKUP($A3247,'VXZ-Web'!$A$1:$G$10000,4,0)</f>
        <v>29.92</v>
      </c>
      <c r="E3247">
        <f>VLOOKUP($A3247,'VXZ-Web'!$A$1:$G$10000,5,0)</f>
        <v>30.059999000000001</v>
      </c>
    </row>
    <row r="3248" spans="1:5" x14ac:dyDescent="0.25">
      <c r="A3248" s="1">
        <v>42779</v>
      </c>
      <c r="B3248">
        <f>VLOOKUP($A3248,'VXZ-Web'!$A$1:$G$10000,2,0)</f>
        <v>30.040001</v>
      </c>
      <c r="C3248">
        <f>VLOOKUP($A3248,'VXZ-Web'!$A$1:$G$10000,3,0)</f>
        <v>30.040001</v>
      </c>
      <c r="D3248">
        <f>VLOOKUP($A3248,'VXZ-Web'!$A$1:$G$10000,4,0)</f>
        <v>29.709999</v>
      </c>
      <c r="E3248">
        <f>VLOOKUP($A3248,'VXZ-Web'!$A$1:$G$10000,5,0)</f>
        <v>29.709999</v>
      </c>
    </row>
    <row r="3249" spans="1:5" x14ac:dyDescent="0.25">
      <c r="A3249" s="1">
        <v>42780</v>
      </c>
      <c r="B3249">
        <f>VLOOKUP($A3249,'VXZ-Web'!$A$1:$G$10000,2,0)</f>
        <v>29.5</v>
      </c>
      <c r="C3249">
        <f>VLOOKUP($A3249,'VXZ-Web'!$A$1:$G$10000,3,0)</f>
        <v>29.530000999999999</v>
      </c>
      <c r="D3249">
        <f>VLOOKUP($A3249,'VXZ-Web'!$A$1:$G$10000,4,0)</f>
        <v>28.870000999999998</v>
      </c>
      <c r="E3249">
        <f>VLOOKUP($A3249,'VXZ-Web'!$A$1:$G$10000,5,0)</f>
        <v>28.870000999999998</v>
      </c>
    </row>
    <row r="3250" spans="1:5" x14ac:dyDescent="0.25">
      <c r="A3250" s="1">
        <v>42781</v>
      </c>
      <c r="B3250">
        <f>VLOOKUP($A3250,'VXZ-Web'!$A$1:$G$10000,2,0)</f>
        <v>28.49</v>
      </c>
      <c r="C3250">
        <f>VLOOKUP($A3250,'VXZ-Web'!$A$1:$G$10000,3,0)</f>
        <v>28.780000999999999</v>
      </c>
      <c r="D3250">
        <f>VLOOKUP($A3250,'VXZ-Web'!$A$1:$G$10000,4,0)</f>
        <v>28.1</v>
      </c>
      <c r="E3250">
        <f>VLOOKUP($A3250,'VXZ-Web'!$A$1:$G$10000,5,0)</f>
        <v>28.299999</v>
      </c>
    </row>
    <row r="3251" spans="1:5" x14ac:dyDescent="0.25">
      <c r="A3251" s="1">
        <v>42782</v>
      </c>
      <c r="B3251">
        <f>VLOOKUP($A3251,'VXZ-Web'!$A$1:$G$10000,2,0)</f>
        <v>28.25</v>
      </c>
      <c r="C3251">
        <f>VLOOKUP($A3251,'VXZ-Web'!$A$1:$G$10000,3,0)</f>
        <v>29.01</v>
      </c>
      <c r="D3251">
        <f>VLOOKUP($A3251,'VXZ-Web'!$A$1:$G$10000,4,0)</f>
        <v>28.25</v>
      </c>
      <c r="E3251">
        <f>VLOOKUP($A3251,'VXZ-Web'!$A$1:$G$10000,5,0)</f>
        <v>28.49</v>
      </c>
    </row>
    <row r="3252" spans="1:5" x14ac:dyDescent="0.25">
      <c r="A3252" s="1">
        <v>42783</v>
      </c>
      <c r="B3252">
        <f>VLOOKUP($A3252,'VXZ-Web'!$A$1:$G$10000,2,0)</f>
        <v>28.76</v>
      </c>
      <c r="C3252">
        <f>VLOOKUP($A3252,'VXZ-Web'!$A$1:$G$10000,3,0)</f>
        <v>28.790001</v>
      </c>
      <c r="D3252">
        <f>VLOOKUP($A3252,'VXZ-Web'!$A$1:$G$10000,4,0)</f>
        <v>28.450001</v>
      </c>
      <c r="E3252">
        <f>VLOOKUP($A3252,'VXZ-Web'!$A$1:$G$10000,5,0)</f>
        <v>28.49</v>
      </c>
    </row>
    <row r="3253" spans="1:5" x14ac:dyDescent="0.25">
      <c r="A3253" s="1">
        <v>42787</v>
      </c>
      <c r="B3253">
        <f>VLOOKUP($A3253,'VXZ-Web'!$A$1:$G$10000,2,0)</f>
        <v>28.450001</v>
      </c>
      <c r="C3253">
        <f>VLOOKUP($A3253,'VXZ-Web'!$A$1:$G$10000,3,0)</f>
        <v>28.74</v>
      </c>
      <c r="D3253">
        <f>VLOOKUP($A3253,'VXZ-Web'!$A$1:$G$10000,4,0)</f>
        <v>28.290001</v>
      </c>
      <c r="E3253">
        <f>VLOOKUP($A3253,'VXZ-Web'!$A$1:$G$10000,5,0)</f>
        <v>28.719999000000001</v>
      </c>
    </row>
    <row r="3254" spans="1:5" x14ac:dyDescent="0.25">
      <c r="A3254" s="1">
        <v>42788</v>
      </c>
      <c r="B3254">
        <f>VLOOKUP($A3254,'VXZ-Web'!$A$1:$G$10000,2,0)</f>
        <v>28.879999000000002</v>
      </c>
      <c r="C3254">
        <f>VLOOKUP($A3254,'VXZ-Web'!$A$1:$G$10000,3,0)</f>
        <v>29.15</v>
      </c>
      <c r="D3254">
        <f>VLOOKUP($A3254,'VXZ-Web'!$A$1:$G$10000,4,0)</f>
        <v>28.790001</v>
      </c>
      <c r="E3254">
        <f>VLOOKUP($A3254,'VXZ-Web'!$A$1:$G$10000,5,0)</f>
        <v>28.950001</v>
      </c>
    </row>
    <row r="3255" spans="1:5" x14ac:dyDescent="0.25">
      <c r="A3255" s="1">
        <v>42789</v>
      </c>
      <c r="B3255">
        <f>VLOOKUP($A3255,'VXZ-Web'!$A$1:$G$10000,2,0)</f>
        <v>28.99</v>
      </c>
      <c r="C3255">
        <f>VLOOKUP($A3255,'VXZ-Web'!$A$1:$G$10000,3,0)</f>
        <v>29.66</v>
      </c>
      <c r="D3255">
        <f>VLOOKUP($A3255,'VXZ-Web'!$A$1:$G$10000,4,0)</f>
        <v>28.99</v>
      </c>
      <c r="E3255">
        <f>VLOOKUP($A3255,'VXZ-Web'!$A$1:$G$10000,5,0)</f>
        <v>29.59</v>
      </c>
    </row>
    <row r="3256" spans="1:5" x14ac:dyDescent="0.25">
      <c r="A3256" s="1">
        <v>42790</v>
      </c>
      <c r="B3256">
        <f>VLOOKUP($A3256,'VXZ-Web'!$A$1:$G$10000,2,0)</f>
        <v>30.33</v>
      </c>
      <c r="C3256">
        <f>VLOOKUP($A3256,'VXZ-Web'!$A$1:$G$10000,3,0)</f>
        <v>30.33</v>
      </c>
      <c r="D3256">
        <f>VLOOKUP($A3256,'VXZ-Web'!$A$1:$G$10000,4,0)</f>
        <v>29.709999</v>
      </c>
      <c r="E3256">
        <f>VLOOKUP($A3256,'VXZ-Web'!$A$1:$G$10000,5,0)</f>
        <v>29.84</v>
      </c>
    </row>
    <row r="3257" spans="1:5" x14ac:dyDescent="0.25">
      <c r="A3257" s="1">
        <v>42793</v>
      </c>
      <c r="B3257">
        <f>VLOOKUP($A3257,'VXZ-Web'!$A$1:$G$10000,2,0)</f>
        <v>29.57</v>
      </c>
      <c r="C3257">
        <f>VLOOKUP($A3257,'VXZ-Web'!$A$1:$G$10000,3,0)</f>
        <v>29.790001</v>
      </c>
      <c r="D3257">
        <f>VLOOKUP($A3257,'VXZ-Web'!$A$1:$G$10000,4,0)</f>
        <v>29.120000999999998</v>
      </c>
      <c r="E3257">
        <f>VLOOKUP($A3257,'VXZ-Web'!$A$1:$G$10000,5,0)</f>
        <v>29.23</v>
      </c>
    </row>
    <row r="3258" spans="1:5" x14ac:dyDescent="0.25">
      <c r="A3258" s="1">
        <v>42794</v>
      </c>
      <c r="B3258">
        <f>VLOOKUP($A3258,'VXZ-Web'!$A$1:$G$10000,2,0)</f>
        <v>29.299999</v>
      </c>
      <c r="C3258">
        <f>VLOOKUP($A3258,'VXZ-Web'!$A$1:$G$10000,3,0)</f>
        <v>29.639999</v>
      </c>
      <c r="D3258">
        <f>VLOOKUP($A3258,'VXZ-Web'!$A$1:$G$10000,4,0)</f>
        <v>29.190000999999999</v>
      </c>
      <c r="E3258">
        <f>VLOOKUP($A3258,'VXZ-Web'!$A$1:$G$10000,5,0)</f>
        <v>29.280000999999999</v>
      </c>
    </row>
    <row r="3259" spans="1:5" x14ac:dyDescent="0.25">
      <c r="A3259" s="1">
        <v>42795</v>
      </c>
      <c r="B3259">
        <f>VLOOKUP($A3259,'VXZ-Web'!$A$1:$G$10000,2,0)</f>
        <v>28.83</v>
      </c>
      <c r="C3259">
        <f>VLOOKUP($A3259,'VXZ-Web'!$A$1:$G$10000,3,0)</f>
        <v>29.190000999999999</v>
      </c>
      <c r="D3259">
        <f>VLOOKUP($A3259,'VXZ-Web'!$A$1:$G$10000,4,0)</f>
        <v>28.790001</v>
      </c>
      <c r="E3259">
        <f>VLOOKUP($A3259,'VXZ-Web'!$A$1:$G$10000,5,0)</f>
        <v>29.17</v>
      </c>
    </row>
    <row r="3260" spans="1:5" x14ac:dyDescent="0.25">
      <c r="A3260" s="1">
        <v>42796</v>
      </c>
      <c r="B3260">
        <f>VLOOKUP($A3260,'VXZ-Web'!$A$1:$G$10000,2,0)</f>
        <v>29.27</v>
      </c>
      <c r="C3260">
        <f>VLOOKUP($A3260,'VXZ-Web'!$A$1:$G$10000,3,0)</f>
        <v>29.49</v>
      </c>
      <c r="D3260">
        <f>VLOOKUP($A3260,'VXZ-Web'!$A$1:$G$10000,4,0)</f>
        <v>29.18</v>
      </c>
      <c r="E3260">
        <f>VLOOKUP($A3260,'VXZ-Web'!$A$1:$G$10000,5,0)</f>
        <v>29.48</v>
      </c>
    </row>
    <row r="3261" spans="1:5" x14ac:dyDescent="0.25">
      <c r="A3261" s="1">
        <v>42797</v>
      </c>
      <c r="B3261">
        <f>VLOOKUP($A3261,'VXZ-Web'!$A$1:$G$10000,2,0)</f>
        <v>29.16</v>
      </c>
      <c r="C3261">
        <f>VLOOKUP($A3261,'VXZ-Web'!$A$1:$G$10000,3,0)</f>
        <v>29.25</v>
      </c>
      <c r="D3261">
        <f>VLOOKUP($A3261,'VXZ-Web'!$A$1:$G$10000,4,0)</f>
        <v>28.9</v>
      </c>
      <c r="E3261">
        <f>VLOOKUP($A3261,'VXZ-Web'!$A$1:$G$10000,5,0)</f>
        <v>28.959999</v>
      </c>
    </row>
    <row r="3262" spans="1:5" x14ac:dyDescent="0.25">
      <c r="A3262" s="1">
        <v>42800</v>
      </c>
      <c r="B3262">
        <f>VLOOKUP($A3262,'VXZ-Web'!$A$1:$G$10000,2,0)</f>
        <v>28.91</v>
      </c>
      <c r="C3262">
        <f>VLOOKUP($A3262,'VXZ-Web'!$A$1:$G$10000,3,0)</f>
        <v>29</v>
      </c>
      <c r="D3262">
        <f>VLOOKUP($A3262,'VXZ-Web'!$A$1:$G$10000,4,0)</f>
        <v>28.639999</v>
      </c>
      <c r="E3262">
        <f>VLOOKUP($A3262,'VXZ-Web'!$A$1:$G$10000,5,0)</f>
        <v>28.67</v>
      </c>
    </row>
    <row r="3263" spans="1:5" x14ac:dyDescent="0.25">
      <c r="A3263" s="1">
        <v>42801</v>
      </c>
      <c r="B3263">
        <f>VLOOKUP($A3263,'VXZ-Web'!$A$1:$G$10000,2,0)</f>
        <v>28.639999</v>
      </c>
      <c r="C3263">
        <f>VLOOKUP($A3263,'VXZ-Web'!$A$1:$G$10000,3,0)</f>
        <v>28.780000999999999</v>
      </c>
      <c r="D3263">
        <f>VLOOKUP($A3263,'VXZ-Web'!$A$1:$G$10000,4,0)</f>
        <v>28.450001</v>
      </c>
      <c r="E3263">
        <f>VLOOKUP($A3263,'VXZ-Web'!$A$1:$G$10000,5,0)</f>
        <v>28.74</v>
      </c>
    </row>
    <row r="3264" spans="1:5" x14ac:dyDescent="0.25">
      <c r="A3264" s="1">
        <v>42802</v>
      </c>
      <c r="B3264">
        <f>VLOOKUP($A3264,'VXZ-Web'!$A$1:$G$10000,2,0)</f>
        <v>28.610001</v>
      </c>
      <c r="C3264">
        <f>VLOOKUP($A3264,'VXZ-Web'!$A$1:$G$10000,3,0)</f>
        <v>28.77</v>
      </c>
      <c r="D3264">
        <f>VLOOKUP($A3264,'VXZ-Web'!$A$1:$G$10000,4,0)</f>
        <v>28.32</v>
      </c>
      <c r="E3264">
        <f>VLOOKUP($A3264,'VXZ-Web'!$A$1:$G$10000,5,0)</f>
        <v>28.75</v>
      </c>
    </row>
    <row r="3265" spans="1:5" x14ac:dyDescent="0.25">
      <c r="A3265" s="1">
        <v>42803</v>
      </c>
      <c r="B3265">
        <f>VLOOKUP($A3265,'VXZ-Web'!$A$1:$G$10000,2,0)</f>
        <v>28.75</v>
      </c>
      <c r="C3265">
        <f>VLOOKUP($A3265,'VXZ-Web'!$A$1:$G$10000,3,0)</f>
        <v>28.950001</v>
      </c>
      <c r="D3265">
        <f>VLOOKUP($A3265,'VXZ-Web'!$A$1:$G$10000,4,0)</f>
        <v>28.42</v>
      </c>
      <c r="E3265">
        <f>VLOOKUP($A3265,'VXZ-Web'!$A$1:$G$10000,5,0)</f>
        <v>28.610001</v>
      </c>
    </row>
    <row r="3266" spans="1:5" x14ac:dyDescent="0.25">
      <c r="A3266" s="1">
        <v>42804</v>
      </c>
      <c r="B3266">
        <f>VLOOKUP($A3266,'VXZ-Web'!$A$1:$G$10000,2,0)</f>
        <v>28.450001</v>
      </c>
      <c r="C3266">
        <f>VLOOKUP($A3266,'VXZ-Web'!$A$1:$G$10000,3,0)</f>
        <v>28.709999</v>
      </c>
      <c r="D3266">
        <f>VLOOKUP($A3266,'VXZ-Web'!$A$1:$G$10000,4,0)</f>
        <v>28.4</v>
      </c>
      <c r="E3266">
        <f>VLOOKUP($A3266,'VXZ-Web'!$A$1:$G$10000,5,0)</f>
        <v>28.450001</v>
      </c>
    </row>
    <row r="3267" spans="1:5" x14ac:dyDescent="0.25">
      <c r="A3267" s="1">
        <v>42807</v>
      </c>
      <c r="B3267">
        <f>VLOOKUP($A3267,'VXZ-Web'!$A$1:$G$10000,2,0)</f>
        <v>28.48</v>
      </c>
      <c r="C3267">
        <f>VLOOKUP($A3267,'VXZ-Web'!$A$1:$G$10000,3,0)</f>
        <v>28.51</v>
      </c>
      <c r="D3267">
        <f>VLOOKUP($A3267,'VXZ-Web'!$A$1:$G$10000,4,0)</f>
        <v>28.26</v>
      </c>
      <c r="E3267">
        <f>VLOOKUP($A3267,'VXZ-Web'!$A$1:$G$10000,5,0)</f>
        <v>28.309999000000001</v>
      </c>
    </row>
    <row r="3268" spans="1:5" x14ac:dyDescent="0.25">
      <c r="A3268" s="1">
        <v>42808</v>
      </c>
      <c r="B3268">
        <f>VLOOKUP($A3268,'VXZ-Web'!$A$1:$G$10000,2,0)</f>
        <v>28.450001</v>
      </c>
      <c r="C3268">
        <f>VLOOKUP($A3268,'VXZ-Web'!$A$1:$G$10000,3,0)</f>
        <v>28.639999</v>
      </c>
      <c r="D3268">
        <f>VLOOKUP($A3268,'VXZ-Web'!$A$1:$G$10000,4,0)</f>
        <v>28.280000999999999</v>
      </c>
      <c r="E3268">
        <f>VLOOKUP($A3268,'VXZ-Web'!$A$1:$G$10000,5,0)</f>
        <v>28.530000999999999</v>
      </c>
    </row>
    <row r="3269" spans="1:5" x14ac:dyDescent="0.25">
      <c r="A3269" s="1">
        <v>42809</v>
      </c>
      <c r="B3269">
        <f>VLOOKUP($A3269,'VXZ-Web'!$A$1:$G$10000,2,0)</f>
        <v>28.42</v>
      </c>
      <c r="C3269">
        <f>VLOOKUP($A3269,'VXZ-Web'!$A$1:$G$10000,3,0)</f>
        <v>28.440000999999999</v>
      </c>
      <c r="D3269">
        <f>VLOOKUP($A3269,'VXZ-Web'!$A$1:$G$10000,4,0)</f>
        <v>28.17</v>
      </c>
      <c r="E3269">
        <f>VLOOKUP($A3269,'VXZ-Web'!$A$1:$G$10000,5,0)</f>
        <v>28.219999000000001</v>
      </c>
    </row>
    <row r="3270" spans="1:5" x14ac:dyDescent="0.25">
      <c r="A3270" s="1">
        <v>42810</v>
      </c>
      <c r="B3270">
        <f>VLOOKUP($A3270,'VXZ-Web'!$A$1:$G$10000,2,0)</f>
        <v>28.110001</v>
      </c>
      <c r="C3270">
        <f>VLOOKUP($A3270,'VXZ-Web'!$A$1:$G$10000,3,0)</f>
        <v>28.110001</v>
      </c>
      <c r="D3270">
        <f>VLOOKUP($A3270,'VXZ-Web'!$A$1:$G$10000,4,0)</f>
        <v>27.73</v>
      </c>
      <c r="E3270">
        <f>VLOOKUP($A3270,'VXZ-Web'!$A$1:$G$10000,5,0)</f>
        <v>27.75</v>
      </c>
    </row>
    <row r="3271" spans="1:5" x14ac:dyDescent="0.25">
      <c r="A3271" s="1">
        <v>42811</v>
      </c>
      <c r="B3271">
        <f>VLOOKUP($A3271,'VXZ-Web'!$A$1:$G$10000,2,0)</f>
        <v>27.620000999999998</v>
      </c>
      <c r="C3271">
        <f>VLOOKUP($A3271,'VXZ-Web'!$A$1:$G$10000,3,0)</f>
        <v>27.620000999999998</v>
      </c>
      <c r="D3271">
        <f>VLOOKUP($A3271,'VXZ-Web'!$A$1:$G$10000,4,0)</f>
        <v>27.41</v>
      </c>
      <c r="E3271">
        <f>VLOOKUP($A3271,'VXZ-Web'!$A$1:$G$10000,5,0)</f>
        <v>27.530000999999999</v>
      </c>
    </row>
    <row r="3272" spans="1:5" x14ac:dyDescent="0.25">
      <c r="A3272" s="1">
        <v>42814</v>
      </c>
      <c r="B3272">
        <f>VLOOKUP($A3272,'VXZ-Web'!$A$1:$G$10000,2,0)</f>
        <v>27.43</v>
      </c>
      <c r="C3272">
        <f>VLOOKUP($A3272,'VXZ-Web'!$A$1:$G$10000,3,0)</f>
        <v>27.57</v>
      </c>
      <c r="D3272">
        <f>VLOOKUP($A3272,'VXZ-Web'!$A$1:$G$10000,4,0)</f>
        <v>27.360001</v>
      </c>
      <c r="E3272">
        <f>VLOOKUP($A3272,'VXZ-Web'!$A$1:$G$10000,5,0)</f>
        <v>27.469999000000001</v>
      </c>
    </row>
    <row r="3273" spans="1:5" x14ac:dyDescent="0.25">
      <c r="A3273" s="1">
        <v>42815</v>
      </c>
      <c r="B3273">
        <f>VLOOKUP($A3273,'VXZ-Web'!$A$1:$G$10000,2,0)</f>
        <v>27.26</v>
      </c>
      <c r="C3273">
        <f>VLOOKUP($A3273,'VXZ-Web'!$A$1:$G$10000,3,0)</f>
        <v>28</v>
      </c>
      <c r="D3273">
        <f>VLOOKUP($A3273,'VXZ-Web'!$A$1:$G$10000,4,0)</f>
        <v>27.18</v>
      </c>
      <c r="E3273">
        <f>VLOOKUP($A3273,'VXZ-Web'!$A$1:$G$10000,5,0)</f>
        <v>27.9</v>
      </c>
    </row>
    <row r="3274" spans="1:5" x14ac:dyDescent="0.25">
      <c r="A3274" s="1">
        <v>42816</v>
      </c>
      <c r="B3274">
        <f>VLOOKUP($A3274,'VXZ-Web'!$A$1:$G$10000,2,0)</f>
        <v>28</v>
      </c>
      <c r="C3274">
        <f>VLOOKUP($A3274,'VXZ-Web'!$A$1:$G$10000,3,0)</f>
        <v>28.16</v>
      </c>
      <c r="D3274">
        <f>VLOOKUP($A3274,'VXZ-Web'!$A$1:$G$10000,4,0)</f>
        <v>27.75</v>
      </c>
      <c r="E3274">
        <f>VLOOKUP($A3274,'VXZ-Web'!$A$1:$G$10000,5,0)</f>
        <v>27.9</v>
      </c>
    </row>
    <row r="3275" spans="1:5" x14ac:dyDescent="0.25">
      <c r="A3275" s="1">
        <v>42817</v>
      </c>
      <c r="B3275">
        <f>VLOOKUP($A3275,'VXZ-Web'!$A$1:$G$10000,2,0)</f>
        <v>28</v>
      </c>
      <c r="C3275">
        <f>VLOOKUP($A3275,'VXZ-Web'!$A$1:$G$10000,3,0)</f>
        <v>28.32</v>
      </c>
      <c r="D3275">
        <f>VLOOKUP($A3275,'VXZ-Web'!$A$1:$G$10000,4,0)</f>
        <v>27.639999</v>
      </c>
      <c r="E3275">
        <f>VLOOKUP($A3275,'VXZ-Web'!$A$1:$G$10000,5,0)</f>
        <v>28.24</v>
      </c>
    </row>
    <row r="3276" spans="1:5" x14ac:dyDescent="0.25">
      <c r="A3276" s="1">
        <v>42818</v>
      </c>
      <c r="B3276">
        <f>VLOOKUP($A3276,'VXZ-Web'!$A$1:$G$10000,2,0)</f>
        <v>28.129999000000002</v>
      </c>
      <c r="C3276">
        <f>VLOOKUP($A3276,'VXZ-Web'!$A$1:$G$10000,3,0)</f>
        <v>28.43</v>
      </c>
      <c r="D3276">
        <f>VLOOKUP($A3276,'VXZ-Web'!$A$1:$G$10000,4,0)</f>
        <v>27.790001</v>
      </c>
      <c r="E3276">
        <f>VLOOKUP($A3276,'VXZ-Web'!$A$1:$G$10000,5,0)</f>
        <v>27.9</v>
      </c>
    </row>
    <row r="3277" spans="1:5" x14ac:dyDescent="0.25">
      <c r="A3277" s="1">
        <v>42821</v>
      </c>
      <c r="B3277">
        <f>VLOOKUP($A3277,'VXZ-Web'!$A$1:$G$10000,2,0)</f>
        <v>28.18</v>
      </c>
      <c r="C3277">
        <f>VLOOKUP($A3277,'VXZ-Web'!$A$1:$G$10000,3,0)</f>
        <v>28.209999</v>
      </c>
      <c r="D3277">
        <f>VLOOKUP($A3277,'VXZ-Web'!$A$1:$G$10000,4,0)</f>
        <v>27.16</v>
      </c>
      <c r="E3277">
        <f>VLOOKUP($A3277,'VXZ-Web'!$A$1:$G$10000,5,0)</f>
        <v>27.25</v>
      </c>
    </row>
    <row r="3278" spans="1:5" x14ac:dyDescent="0.25">
      <c r="A3278" s="1">
        <v>42822</v>
      </c>
      <c r="B3278">
        <f>VLOOKUP($A3278,'VXZ-Web'!$A$1:$G$10000,2,0)</f>
        <v>27.209999</v>
      </c>
      <c r="C3278">
        <f>VLOOKUP($A3278,'VXZ-Web'!$A$1:$G$10000,3,0)</f>
        <v>27.209999</v>
      </c>
      <c r="D3278">
        <f>VLOOKUP($A3278,'VXZ-Web'!$A$1:$G$10000,4,0)</f>
        <v>26.709999</v>
      </c>
      <c r="E3278">
        <f>VLOOKUP($A3278,'VXZ-Web'!$A$1:$G$10000,5,0)</f>
        <v>26.76</v>
      </c>
    </row>
    <row r="3279" spans="1:5" x14ac:dyDescent="0.25">
      <c r="A3279" s="1">
        <v>42823</v>
      </c>
      <c r="B3279">
        <f>VLOOKUP($A3279,'VXZ-Web'!$A$1:$G$10000,2,0)</f>
        <v>26.6</v>
      </c>
      <c r="C3279">
        <f>VLOOKUP($A3279,'VXZ-Web'!$A$1:$G$10000,3,0)</f>
        <v>26.639999</v>
      </c>
      <c r="D3279">
        <f>VLOOKUP($A3279,'VXZ-Web'!$A$1:$G$10000,4,0)</f>
        <v>26.370000999999998</v>
      </c>
      <c r="E3279">
        <f>VLOOKUP($A3279,'VXZ-Web'!$A$1:$G$10000,5,0)</f>
        <v>26.42</v>
      </c>
    </row>
    <row r="3280" spans="1:5" x14ac:dyDescent="0.25">
      <c r="A3280" s="1">
        <v>42824</v>
      </c>
      <c r="B3280">
        <f>VLOOKUP($A3280,'VXZ-Web'!$A$1:$G$10000,2,0)</f>
        <v>26.309999000000001</v>
      </c>
      <c r="C3280">
        <f>VLOOKUP($A3280,'VXZ-Web'!$A$1:$G$10000,3,0)</f>
        <v>26.450001</v>
      </c>
      <c r="D3280">
        <f>VLOOKUP($A3280,'VXZ-Web'!$A$1:$G$10000,4,0)</f>
        <v>26.26</v>
      </c>
      <c r="E3280">
        <f>VLOOKUP($A3280,'VXZ-Web'!$A$1:$G$10000,5,0)</f>
        <v>26.379999000000002</v>
      </c>
    </row>
    <row r="3281" spans="1:5" x14ac:dyDescent="0.25">
      <c r="A3281" s="1">
        <v>42825</v>
      </c>
      <c r="B3281">
        <f>VLOOKUP($A3281,'VXZ-Web'!$A$1:$G$10000,2,0)</f>
        <v>26.459999</v>
      </c>
      <c r="C3281">
        <f>VLOOKUP($A3281,'VXZ-Web'!$A$1:$G$10000,3,0)</f>
        <v>26.469999000000001</v>
      </c>
      <c r="D3281">
        <f>VLOOKUP($A3281,'VXZ-Web'!$A$1:$G$10000,4,0)</f>
        <v>26.190000999999999</v>
      </c>
      <c r="E3281">
        <f>VLOOKUP($A3281,'VXZ-Web'!$A$1:$G$10000,5,0)</f>
        <v>26.299999</v>
      </c>
    </row>
    <row r="3282" spans="1:5" x14ac:dyDescent="0.25">
      <c r="A3282" s="1">
        <v>42828</v>
      </c>
      <c r="B3282">
        <f>VLOOKUP($A3282,'VXZ-Web'!$A$1:$G$10000,2,0)</f>
        <v>26.309999000000001</v>
      </c>
      <c r="C3282">
        <f>VLOOKUP($A3282,'VXZ-Web'!$A$1:$G$10000,3,0)</f>
        <v>26.52</v>
      </c>
      <c r="D3282">
        <f>VLOOKUP($A3282,'VXZ-Web'!$A$1:$G$10000,4,0)</f>
        <v>26.23</v>
      </c>
      <c r="E3282">
        <f>VLOOKUP($A3282,'VXZ-Web'!$A$1:$G$10000,5,0)</f>
        <v>26.360001</v>
      </c>
    </row>
    <row r="3283" spans="1:5" x14ac:dyDescent="0.25">
      <c r="A3283" s="1">
        <v>42829</v>
      </c>
      <c r="B3283">
        <f>VLOOKUP($A3283,'VXZ-Web'!$A$1:$G$10000,2,0)</f>
        <v>26.389999</v>
      </c>
      <c r="C3283">
        <f>VLOOKUP($A3283,'VXZ-Web'!$A$1:$G$10000,3,0)</f>
        <v>26.51</v>
      </c>
      <c r="D3283">
        <f>VLOOKUP($A3283,'VXZ-Web'!$A$1:$G$10000,4,0)</f>
        <v>26.02</v>
      </c>
      <c r="E3283">
        <f>VLOOKUP($A3283,'VXZ-Web'!$A$1:$G$10000,5,0)</f>
        <v>26.040001</v>
      </c>
    </row>
    <row r="3284" spans="1:5" x14ac:dyDescent="0.25">
      <c r="A3284" s="1">
        <v>42830</v>
      </c>
      <c r="B3284">
        <f>VLOOKUP($A3284,'VXZ-Web'!$A$1:$G$10000,2,0)</f>
        <v>25.790001</v>
      </c>
      <c r="C3284">
        <f>VLOOKUP($A3284,'VXZ-Web'!$A$1:$G$10000,3,0)</f>
        <v>26.389999</v>
      </c>
      <c r="D3284">
        <f>VLOOKUP($A3284,'VXZ-Web'!$A$1:$G$10000,4,0)</f>
        <v>25.66</v>
      </c>
      <c r="E3284">
        <f>VLOOKUP($A3284,'VXZ-Web'!$A$1:$G$10000,5,0)</f>
        <v>26.389999</v>
      </c>
    </row>
    <row r="3285" spans="1:5" x14ac:dyDescent="0.25">
      <c r="A3285" s="1">
        <v>42831</v>
      </c>
      <c r="B3285">
        <f>VLOOKUP($A3285,'VXZ-Web'!$A$1:$G$10000,2,0)</f>
        <v>26.34</v>
      </c>
      <c r="C3285">
        <f>VLOOKUP($A3285,'VXZ-Web'!$A$1:$G$10000,3,0)</f>
        <v>26.360001</v>
      </c>
      <c r="D3285">
        <f>VLOOKUP($A3285,'VXZ-Web'!$A$1:$G$10000,4,0)</f>
        <v>25.940000999999999</v>
      </c>
      <c r="E3285">
        <f>VLOOKUP($A3285,'VXZ-Web'!$A$1:$G$10000,5,0)</f>
        <v>26.139999</v>
      </c>
    </row>
    <row r="3286" spans="1:5" x14ac:dyDescent="0.25">
      <c r="A3286" s="1">
        <v>42832</v>
      </c>
      <c r="B3286">
        <f>VLOOKUP($A3286,'VXZ-Web'!$A$1:$G$10000,2,0)</f>
        <v>26.15</v>
      </c>
      <c r="C3286">
        <f>VLOOKUP($A3286,'VXZ-Web'!$A$1:$G$10000,3,0)</f>
        <v>26.440000999999999</v>
      </c>
      <c r="D3286">
        <f>VLOOKUP($A3286,'VXZ-Web'!$A$1:$G$10000,4,0)</f>
        <v>26.049999</v>
      </c>
      <c r="E3286">
        <f>VLOOKUP($A3286,'VXZ-Web'!$A$1:$G$10000,5,0)</f>
        <v>26.43</v>
      </c>
    </row>
    <row r="3287" spans="1:5" x14ac:dyDescent="0.25">
      <c r="A3287" s="1">
        <v>42835</v>
      </c>
      <c r="B3287">
        <f>VLOOKUP($A3287,'VXZ-Web'!$A$1:$G$10000,2,0)</f>
        <v>26.549999</v>
      </c>
      <c r="C3287">
        <f>VLOOKUP($A3287,'VXZ-Web'!$A$1:$G$10000,3,0)</f>
        <v>26.76</v>
      </c>
      <c r="D3287">
        <f>VLOOKUP($A3287,'VXZ-Web'!$A$1:$G$10000,4,0)</f>
        <v>26.35</v>
      </c>
      <c r="E3287">
        <f>VLOOKUP($A3287,'VXZ-Web'!$A$1:$G$10000,5,0)</f>
        <v>26.74</v>
      </c>
    </row>
    <row r="3288" spans="1:5" x14ac:dyDescent="0.25">
      <c r="A3288" s="1">
        <v>42836</v>
      </c>
      <c r="B3288">
        <f>VLOOKUP($A3288,'VXZ-Web'!$A$1:$G$10000,2,0)</f>
        <v>26.98</v>
      </c>
      <c r="C3288">
        <f>VLOOKUP($A3288,'VXZ-Web'!$A$1:$G$10000,3,0)</f>
        <v>27.27</v>
      </c>
      <c r="D3288">
        <f>VLOOKUP($A3288,'VXZ-Web'!$A$1:$G$10000,4,0)</f>
        <v>26.82</v>
      </c>
      <c r="E3288">
        <f>VLOOKUP($A3288,'VXZ-Web'!$A$1:$G$10000,5,0)</f>
        <v>26.969999000000001</v>
      </c>
    </row>
    <row r="3289" spans="1:5" x14ac:dyDescent="0.25">
      <c r="A3289" s="1">
        <v>42837</v>
      </c>
      <c r="B3289">
        <f>VLOOKUP($A3289,'VXZ-Web'!$A$1:$G$10000,2,0)</f>
        <v>27.01</v>
      </c>
      <c r="C3289">
        <f>VLOOKUP($A3289,'VXZ-Web'!$A$1:$G$10000,3,0)</f>
        <v>27.15</v>
      </c>
      <c r="D3289">
        <f>VLOOKUP($A3289,'VXZ-Web'!$A$1:$G$10000,4,0)</f>
        <v>26.65</v>
      </c>
      <c r="E3289">
        <f>VLOOKUP($A3289,'VXZ-Web'!$A$1:$G$10000,5,0)</f>
        <v>26.75</v>
      </c>
    </row>
    <row r="3290" spans="1:5" x14ac:dyDescent="0.25">
      <c r="A3290" s="1">
        <v>42838</v>
      </c>
      <c r="B3290">
        <f>VLOOKUP($A3290,'VXZ-Web'!$A$1:$G$10000,2,0)</f>
        <v>26.73</v>
      </c>
      <c r="C3290">
        <f>VLOOKUP($A3290,'VXZ-Web'!$A$1:$G$10000,3,0)</f>
        <v>27.030000999999999</v>
      </c>
      <c r="D3290">
        <f>VLOOKUP($A3290,'VXZ-Web'!$A$1:$G$10000,4,0)</f>
        <v>26.49</v>
      </c>
      <c r="E3290">
        <f>VLOOKUP($A3290,'VXZ-Web'!$A$1:$G$10000,5,0)</f>
        <v>27.02</v>
      </c>
    </row>
    <row r="3291" spans="1:5" x14ac:dyDescent="0.25">
      <c r="A3291" s="1">
        <v>42842</v>
      </c>
      <c r="B3291">
        <f>VLOOKUP($A3291,'VXZ-Web'!$A$1:$G$10000,2,0)</f>
        <v>26.93</v>
      </c>
      <c r="C3291">
        <f>VLOOKUP($A3291,'VXZ-Web'!$A$1:$G$10000,3,0)</f>
        <v>26.93</v>
      </c>
      <c r="D3291">
        <f>VLOOKUP($A3291,'VXZ-Web'!$A$1:$G$10000,4,0)</f>
        <v>26.299999</v>
      </c>
      <c r="E3291">
        <f>VLOOKUP($A3291,'VXZ-Web'!$A$1:$G$10000,5,0)</f>
        <v>26.299999</v>
      </c>
    </row>
    <row r="3292" spans="1:5" x14ac:dyDescent="0.25">
      <c r="A3292" s="1">
        <v>42843</v>
      </c>
      <c r="B3292">
        <f>VLOOKUP($A3292,'VXZ-Web'!$A$1:$G$10000,2,0)</f>
        <v>26.459999</v>
      </c>
      <c r="C3292">
        <f>VLOOKUP($A3292,'VXZ-Web'!$A$1:$G$10000,3,0)</f>
        <v>26.540001</v>
      </c>
      <c r="D3292">
        <f>VLOOKUP($A3292,'VXZ-Web'!$A$1:$G$10000,4,0)</f>
        <v>26.139999</v>
      </c>
      <c r="E3292">
        <f>VLOOKUP($A3292,'VXZ-Web'!$A$1:$G$10000,5,0)</f>
        <v>26.299999</v>
      </c>
    </row>
    <row r="3293" spans="1:5" x14ac:dyDescent="0.25">
      <c r="A3293" s="1">
        <v>42844</v>
      </c>
      <c r="B3293">
        <f>VLOOKUP($A3293,'VXZ-Web'!$A$1:$G$10000,2,0)</f>
        <v>25.93</v>
      </c>
      <c r="C3293">
        <f>VLOOKUP($A3293,'VXZ-Web'!$A$1:$G$10000,3,0)</f>
        <v>26.690000999999999</v>
      </c>
      <c r="D3293">
        <f>VLOOKUP($A3293,'VXZ-Web'!$A$1:$G$10000,4,0)</f>
        <v>25.790001</v>
      </c>
      <c r="E3293">
        <f>VLOOKUP($A3293,'VXZ-Web'!$A$1:$G$10000,5,0)</f>
        <v>26.360001</v>
      </c>
    </row>
    <row r="3294" spans="1:5" x14ac:dyDescent="0.25">
      <c r="A3294" s="1">
        <v>42845</v>
      </c>
      <c r="B3294">
        <f>VLOOKUP($A3294,'VXZ-Web'!$A$1:$G$10000,2,0)</f>
        <v>26.129999000000002</v>
      </c>
      <c r="C3294">
        <f>VLOOKUP($A3294,'VXZ-Web'!$A$1:$G$10000,3,0)</f>
        <v>26.24</v>
      </c>
      <c r="D3294">
        <f>VLOOKUP($A3294,'VXZ-Web'!$A$1:$G$10000,4,0)</f>
        <v>25.889999</v>
      </c>
      <c r="E3294">
        <f>VLOOKUP($A3294,'VXZ-Web'!$A$1:$G$10000,5,0)</f>
        <v>26.02</v>
      </c>
    </row>
    <row r="3295" spans="1:5" x14ac:dyDescent="0.25">
      <c r="A3295" s="1">
        <v>42846</v>
      </c>
      <c r="B3295">
        <f>VLOOKUP($A3295,'VXZ-Web'!$A$1:$G$10000,2,0)</f>
        <v>26.15</v>
      </c>
      <c r="C3295">
        <f>VLOOKUP($A3295,'VXZ-Web'!$A$1:$G$10000,3,0)</f>
        <v>26.280000999999999</v>
      </c>
      <c r="D3295">
        <f>VLOOKUP($A3295,'VXZ-Web'!$A$1:$G$10000,4,0)</f>
        <v>25.84</v>
      </c>
      <c r="E3295">
        <f>VLOOKUP($A3295,'VXZ-Web'!$A$1:$G$10000,5,0)</f>
        <v>25.860001</v>
      </c>
    </row>
    <row r="3296" spans="1:5" x14ac:dyDescent="0.25">
      <c r="A3296" s="1">
        <v>42849</v>
      </c>
      <c r="B3296">
        <f>VLOOKUP($A3296,'VXZ-Web'!$A$1:$G$10000,2,0)</f>
        <v>25.219999000000001</v>
      </c>
      <c r="C3296">
        <f>VLOOKUP($A3296,'VXZ-Web'!$A$1:$G$10000,3,0)</f>
        <v>25.389999</v>
      </c>
      <c r="D3296">
        <f>VLOOKUP($A3296,'VXZ-Web'!$A$1:$G$10000,4,0)</f>
        <v>25.139999</v>
      </c>
      <c r="E3296">
        <f>VLOOKUP($A3296,'VXZ-Web'!$A$1:$G$10000,5,0)</f>
        <v>25.34</v>
      </c>
    </row>
    <row r="3297" spans="1:5" x14ac:dyDescent="0.25">
      <c r="A3297" s="1">
        <v>42850</v>
      </c>
      <c r="B3297">
        <f>VLOOKUP($A3297,'VXZ-Web'!$A$1:$G$10000,2,0)</f>
        <v>24.940000999999999</v>
      </c>
      <c r="C3297">
        <f>VLOOKUP($A3297,'VXZ-Web'!$A$1:$G$10000,3,0)</f>
        <v>25</v>
      </c>
      <c r="D3297">
        <f>VLOOKUP($A3297,'VXZ-Web'!$A$1:$G$10000,4,0)</f>
        <v>24.620000999999998</v>
      </c>
      <c r="E3297">
        <f>VLOOKUP($A3297,'VXZ-Web'!$A$1:$G$10000,5,0)</f>
        <v>24.709999</v>
      </c>
    </row>
    <row r="3298" spans="1:5" x14ac:dyDescent="0.25">
      <c r="A3298" s="1">
        <v>42851</v>
      </c>
      <c r="B3298">
        <f>VLOOKUP($A3298,'VXZ-Web'!$A$1:$G$10000,2,0)</f>
        <v>24.700001</v>
      </c>
      <c r="C3298">
        <f>VLOOKUP($A3298,'VXZ-Web'!$A$1:$G$10000,3,0)</f>
        <v>24.93</v>
      </c>
      <c r="D3298">
        <f>VLOOKUP($A3298,'VXZ-Web'!$A$1:$G$10000,4,0)</f>
        <v>24.67</v>
      </c>
      <c r="E3298">
        <f>VLOOKUP($A3298,'VXZ-Web'!$A$1:$G$10000,5,0)</f>
        <v>24.91</v>
      </c>
    </row>
    <row r="3299" spans="1:5" x14ac:dyDescent="0.25">
      <c r="A3299" s="1">
        <v>42852</v>
      </c>
      <c r="B3299">
        <f>VLOOKUP($A3299,'VXZ-Web'!$A$1:$G$10000,2,0)</f>
        <v>24.75</v>
      </c>
      <c r="C3299">
        <f>VLOOKUP($A3299,'VXZ-Web'!$A$1:$G$10000,3,0)</f>
        <v>24.969999000000001</v>
      </c>
      <c r="D3299">
        <f>VLOOKUP($A3299,'VXZ-Web'!$A$1:$G$10000,4,0)</f>
        <v>24.75</v>
      </c>
      <c r="E3299">
        <f>VLOOKUP($A3299,'VXZ-Web'!$A$1:$G$10000,5,0)</f>
        <v>24.889999</v>
      </c>
    </row>
    <row r="3300" spans="1:5" x14ac:dyDescent="0.25">
      <c r="A3300" s="1">
        <v>42853</v>
      </c>
      <c r="B3300">
        <f>VLOOKUP($A3300,'VXZ-Web'!$A$1:$G$10000,2,0)</f>
        <v>24.91</v>
      </c>
      <c r="C3300">
        <f>VLOOKUP($A3300,'VXZ-Web'!$A$1:$G$10000,3,0)</f>
        <v>25.049999</v>
      </c>
      <c r="D3300">
        <f>VLOOKUP($A3300,'VXZ-Web'!$A$1:$G$10000,4,0)</f>
        <v>24.74</v>
      </c>
      <c r="E3300">
        <f>VLOOKUP($A3300,'VXZ-Web'!$A$1:$G$10000,5,0)</f>
        <v>24.74</v>
      </c>
    </row>
    <row r="3301" spans="1:5" x14ac:dyDescent="0.25">
      <c r="A3301" s="1">
        <v>42856</v>
      </c>
      <c r="B3301">
        <f>VLOOKUP($A3301,'VXZ-Web'!$A$1:$G$10000,2,0)</f>
        <v>24.68</v>
      </c>
      <c r="C3301">
        <f>VLOOKUP($A3301,'VXZ-Web'!$A$1:$G$10000,3,0)</f>
        <v>24.68</v>
      </c>
      <c r="D3301">
        <f>VLOOKUP($A3301,'VXZ-Web'!$A$1:$G$10000,4,0)</f>
        <v>24.07</v>
      </c>
      <c r="E3301">
        <f>VLOOKUP($A3301,'VXZ-Web'!$A$1:$G$10000,5,0)</f>
        <v>24.07</v>
      </c>
    </row>
    <row r="3302" spans="1:5" x14ac:dyDescent="0.25">
      <c r="A3302" s="1">
        <v>42857</v>
      </c>
      <c r="B3302">
        <f>VLOOKUP($A3302,'VXZ-Web'!$A$1:$G$10000,2,0)</f>
        <v>24.209999</v>
      </c>
      <c r="C3302">
        <f>VLOOKUP($A3302,'VXZ-Web'!$A$1:$G$10000,3,0)</f>
        <v>24.34</v>
      </c>
      <c r="D3302">
        <f>VLOOKUP($A3302,'VXZ-Web'!$A$1:$G$10000,4,0)</f>
        <v>24.17</v>
      </c>
      <c r="E3302">
        <f>VLOOKUP($A3302,'VXZ-Web'!$A$1:$G$10000,5,0)</f>
        <v>24.290001</v>
      </c>
    </row>
    <row r="3303" spans="1:5" x14ac:dyDescent="0.25">
      <c r="A3303" s="1">
        <v>42858</v>
      </c>
      <c r="B3303">
        <f>VLOOKUP($A3303,'VXZ-Web'!$A$1:$G$10000,2,0)</f>
        <v>24.35</v>
      </c>
      <c r="C3303">
        <f>VLOOKUP($A3303,'VXZ-Web'!$A$1:$G$10000,3,0)</f>
        <v>24.49</v>
      </c>
      <c r="D3303">
        <f>VLOOKUP($A3303,'VXZ-Web'!$A$1:$G$10000,4,0)</f>
        <v>24.26</v>
      </c>
      <c r="E3303">
        <f>VLOOKUP($A3303,'VXZ-Web'!$A$1:$G$10000,5,0)</f>
        <v>24.49</v>
      </c>
    </row>
    <row r="3304" spans="1:5" x14ac:dyDescent="0.25">
      <c r="A3304" s="1">
        <v>42859</v>
      </c>
      <c r="B3304">
        <f>VLOOKUP($A3304,'VXZ-Web'!$A$1:$G$10000,2,0)</f>
        <v>24.4</v>
      </c>
      <c r="C3304">
        <f>VLOOKUP($A3304,'VXZ-Web'!$A$1:$G$10000,3,0)</f>
        <v>24.549999</v>
      </c>
      <c r="D3304">
        <f>VLOOKUP($A3304,'VXZ-Web'!$A$1:$G$10000,4,0)</f>
        <v>24.190000999999999</v>
      </c>
      <c r="E3304">
        <f>VLOOKUP($A3304,'VXZ-Web'!$A$1:$G$10000,5,0)</f>
        <v>24.23</v>
      </c>
    </row>
    <row r="3305" spans="1:5" x14ac:dyDescent="0.25">
      <c r="A3305" s="1">
        <v>42860</v>
      </c>
      <c r="B3305">
        <f>VLOOKUP($A3305,'VXZ-Web'!$A$1:$G$10000,2,0)</f>
        <v>24.129999000000002</v>
      </c>
      <c r="C3305">
        <f>VLOOKUP($A3305,'VXZ-Web'!$A$1:$G$10000,3,0)</f>
        <v>24.5</v>
      </c>
      <c r="D3305">
        <f>VLOOKUP($A3305,'VXZ-Web'!$A$1:$G$10000,4,0)</f>
        <v>24.120000999999998</v>
      </c>
      <c r="E3305">
        <f>VLOOKUP($A3305,'VXZ-Web'!$A$1:$G$10000,5,0)</f>
        <v>24.48</v>
      </c>
    </row>
    <row r="3306" spans="1:5" x14ac:dyDescent="0.25">
      <c r="A3306" s="1">
        <v>42863</v>
      </c>
      <c r="B3306">
        <f>VLOOKUP($A3306,'VXZ-Web'!$A$1:$G$10000,2,0)</f>
        <v>24.459999</v>
      </c>
      <c r="C3306">
        <f>VLOOKUP($A3306,'VXZ-Web'!$A$1:$G$10000,3,0)</f>
        <v>24.690000999999999</v>
      </c>
      <c r="D3306">
        <f>VLOOKUP($A3306,'VXZ-Web'!$A$1:$G$10000,4,0)</f>
        <v>24.43</v>
      </c>
      <c r="E3306">
        <f>VLOOKUP($A3306,'VXZ-Web'!$A$1:$G$10000,5,0)</f>
        <v>24.6</v>
      </c>
    </row>
    <row r="3307" spans="1:5" x14ac:dyDescent="0.25">
      <c r="A3307" s="1">
        <v>42864</v>
      </c>
      <c r="B3307">
        <f>VLOOKUP($A3307,'VXZ-Web'!$A$1:$G$10000,2,0)</f>
        <v>24.5</v>
      </c>
      <c r="C3307">
        <f>VLOOKUP($A3307,'VXZ-Web'!$A$1:$G$10000,3,0)</f>
        <v>24.700001</v>
      </c>
      <c r="D3307">
        <f>VLOOKUP($A3307,'VXZ-Web'!$A$1:$G$10000,4,0)</f>
        <v>24.48</v>
      </c>
      <c r="E3307">
        <f>VLOOKUP($A3307,'VXZ-Web'!$A$1:$G$10000,5,0)</f>
        <v>24.68</v>
      </c>
    </row>
    <row r="3308" spans="1:5" x14ac:dyDescent="0.25">
      <c r="A3308" s="1">
        <v>42865</v>
      </c>
      <c r="B3308">
        <f>VLOOKUP($A3308,'VXZ-Web'!$A$1:$G$10000,2,0)</f>
        <v>24.74</v>
      </c>
      <c r="C3308">
        <f>VLOOKUP($A3308,'VXZ-Web'!$A$1:$G$10000,3,0)</f>
        <v>24.84</v>
      </c>
      <c r="D3308">
        <f>VLOOKUP($A3308,'VXZ-Web'!$A$1:$G$10000,4,0)</f>
        <v>24.549999</v>
      </c>
      <c r="E3308">
        <f>VLOOKUP($A3308,'VXZ-Web'!$A$1:$G$10000,5,0)</f>
        <v>24.82</v>
      </c>
    </row>
    <row r="3309" spans="1:5" x14ac:dyDescent="0.25">
      <c r="A3309" s="1">
        <v>42866</v>
      </c>
      <c r="B3309">
        <f>VLOOKUP($A3309,'VXZ-Web'!$A$1:$G$10000,2,0)</f>
        <v>25</v>
      </c>
      <c r="C3309">
        <f>VLOOKUP($A3309,'VXZ-Web'!$A$1:$G$10000,3,0)</f>
        <v>25.209999</v>
      </c>
      <c r="D3309">
        <f>VLOOKUP($A3309,'VXZ-Web'!$A$1:$G$10000,4,0)</f>
        <v>24.620000999999998</v>
      </c>
      <c r="E3309">
        <f>VLOOKUP($A3309,'VXZ-Web'!$A$1:$G$10000,5,0)</f>
        <v>24.620000999999998</v>
      </c>
    </row>
    <row r="3310" spans="1:5" x14ac:dyDescent="0.25">
      <c r="A3310" s="1">
        <v>42867</v>
      </c>
      <c r="B3310">
        <f>VLOOKUP($A3310,'VXZ-Web'!$A$1:$G$10000,2,0)</f>
        <v>24.68</v>
      </c>
      <c r="C3310">
        <f>VLOOKUP($A3310,'VXZ-Web'!$A$1:$G$10000,3,0)</f>
        <v>24.91</v>
      </c>
      <c r="D3310">
        <f>VLOOKUP($A3310,'VXZ-Web'!$A$1:$G$10000,4,0)</f>
        <v>24.620000999999998</v>
      </c>
      <c r="E3310">
        <f>VLOOKUP($A3310,'VXZ-Web'!$A$1:$G$10000,5,0)</f>
        <v>24.91</v>
      </c>
    </row>
    <row r="3311" spans="1:5" x14ac:dyDescent="0.25">
      <c r="A3311" s="1">
        <v>42870</v>
      </c>
      <c r="B3311">
        <f>VLOOKUP($A3311,'VXZ-Web'!$A$1:$G$10000,2,0)</f>
        <v>24.709999</v>
      </c>
      <c r="C3311">
        <f>VLOOKUP($A3311,'VXZ-Web'!$A$1:$G$10000,3,0)</f>
        <v>24.76</v>
      </c>
      <c r="D3311">
        <f>VLOOKUP($A3311,'VXZ-Web'!$A$1:$G$10000,4,0)</f>
        <v>24.68</v>
      </c>
      <c r="E3311">
        <f>VLOOKUP($A3311,'VXZ-Web'!$A$1:$G$10000,5,0)</f>
        <v>24.68</v>
      </c>
    </row>
    <row r="3312" spans="1:5" x14ac:dyDescent="0.25">
      <c r="A3312" s="1">
        <v>42871</v>
      </c>
      <c r="B3312">
        <f>VLOOKUP($A3312,'VXZ-Web'!$A$1:$G$10000,2,0)</f>
        <v>24.700001</v>
      </c>
      <c r="C3312">
        <f>VLOOKUP($A3312,'VXZ-Web'!$A$1:$G$10000,3,0)</f>
        <v>24.93</v>
      </c>
      <c r="D3312">
        <f>VLOOKUP($A3312,'VXZ-Web'!$A$1:$G$10000,4,0)</f>
        <v>24.66</v>
      </c>
      <c r="E3312">
        <f>VLOOKUP($A3312,'VXZ-Web'!$A$1:$G$10000,5,0)</f>
        <v>24.82</v>
      </c>
    </row>
    <row r="3313" spans="1:5" x14ac:dyDescent="0.25">
      <c r="A3313" s="1">
        <v>42872</v>
      </c>
      <c r="B3313">
        <f>VLOOKUP($A3313,'VXZ-Web'!$A$1:$G$10000,2,0)</f>
        <v>25.26</v>
      </c>
      <c r="C3313">
        <f>VLOOKUP($A3313,'VXZ-Web'!$A$1:$G$10000,3,0)</f>
        <v>26.030000999999999</v>
      </c>
      <c r="D3313">
        <f>VLOOKUP($A3313,'VXZ-Web'!$A$1:$G$10000,4,0)</f>
        <v>25.040001</v>
      </c>
      <c r="E3313">
        <f>VLOOKUP($A3313,'VXZ-Web'!$A$1:$G$10000,5,0)</f>
        <v>26.02</v>
      </c>
    </row>
    <row r="3314" spans="1:5" x14ac:dyDescent="0.25">
      <c r="A3314" s="1">
        <v>42873</v>
      </c>
      <c r="B3314">
        <f>VLOOKUP($A3314,'VXZ-Web'!$A$1:$G$10000,2,0)</f>
        <v>25.639999</v>
      </c>
      <c r="C3314">
        <f>VLOOKUP($A3314,'VXZ-Web'!$A$1:$G$10000,3,0)</f>
        <v>25.75</v>
      </c>
      <c r="D3314">
        <f>VLOOKUP($A3314,'VXZ-Web'!$A$1:$G$10000,4,0)</f>
        <v>25.25</v>
      </c>
      <c r="E3314">
        <f>VLOOKUP($A3314,'VXZ-Web'!$A$1:$G$10000,5,0)</f>
        <v>25.459999</v>
      </c>
    </row>
    <row r="3315" spans="1:5" x14ac:dyDescent="0.25">
      <c r="A3315" s="1">
        <v>42874</v>
      </c>
      <c r="B3315">
        <f>VLOOKUP($A3315,'VXZ-Web'!$A$1:$G$10000,2,0)</f>
        <v>25.209999</v>
      </c>
      <c r="C3315">
        <f>VLOOKUP($A3315,'VXZ-Web'!$A$1:$G$10000,3,0)</f>
        <v>25.25</v>
      </c>
      <c r="D3315">
        <f>VLOOKUP($A3315,'VXZ-Web'!$A$1:$G$10000,4,0)</f>
        <v>24.700001</v>
      </c>
      <c r="E3315">
        <f>VLOOKUP($A3315,'VXZ-Web'!$A$1:$G$10000,5,0)</f>
        <v>25.08</v>
      </c>
    </row>
    <row r="3316" spans="1:5" x14ac:dyDescent="0.25">
      <c r="A3316" s="1">
        <v>42877</v>
      </c>
      <c r="B3316">
        <f>VLOOKUP($A3316,'VXZ-Web'!$A$1:$G$10000,2,0)</f>
        <v>24.58</v>
      </c>
      <c r="C3316">
        <f>VLOOKUP($A3316,'VXZ-Web'!$A$1:$G$10000,3,0)</f>
        <v>24.709999</v>
      </c>
      <c r="D3316">
        <f>VLOOKUP($A3316,'VXZ-Web'!$A$1:$G$10000,4,0)</f>
        <v>24.48</v>
      </c>
      <c r="E3316">
        <f>VLOOKUP($A3316,'VXZ-Web'!$A$1:$G$10000,5,0)</f>
        <v>24.610001</v>
      </c>
    </row>
    <row r="3317" spans="1:5" x14ac:dyDescent="0.25">
      <c r="A3317" s="1">
        <v>42878</v>
      </c>
      <c r="B3317">
        <f>VLOOKUP($A3317,'VXZ-Web'!$A$1:$G$10000,2,0)</f>
        <v>24.49</v>
      </c>
      <c r="C3317">
        <f>VLOOKUP($A3317,'VXZ-Web'!$A$1:$G$10000,3,0)</f>
        <v>24.799999</v>
      </c>
      <c r="D3317">
        <f>VLOOKUP($A3317,'VXZ-Web'!$A$1:$G$10000,4,0)</f>
        <v>24.459999</v>
      </c>
      <c r="E3317">
        <f>VLOOKUP($A3317,'VXZ-Web'!$A$1:$G$10000,5,0)</f>
        <v>24.73</v>
      </c>
    </row>
    <row r="3318" spans="1:5" x14ac:dyDescent="0.25">
      <c r="A3318" s="1">
        <v>42879</v>
      </c>
      <c r="B3318">
        <f>VLOOKUP($A3318,'VXZ-Web'!$A$1:$G$10000,2,0)</f>
        <v>24.76</v>
      </c>
      <c r="C3318">
        <f>VLOOKUP($A3318,'VXZ-Web'!$A$1:$G$10000,3,0)</f>
        <v>24.92</v>
      </c>
      <c r="D3318">
        <f>VLOOKUP($A3318,'VXZ-Web'!$A$1:$G$10000,4,0)</f>
        <v>24.59</v>
      </c>
      <c r="E3318">
        <f>VLOOKUP($A3318,'VXZ-Web'!$A$1:$G$10000,5,0)</f>
        <v>24.639999</v>
      </c>
    </row>
    <row r="3319" spans="1:5" x14ac:dyDescent="0.25">
      <c r="A3319" s="1">
        <v>42880</v>
      </c>
      <c r="B3319">
        <f>VLOOKUP($A3319,'VXZ-Web'!$A$1:$G$10000,2,0)</f>
        <v>24.52</v>
      </c>
      <c r="C3319">
        <f>VLOOKUP($A3319,'VXZ-Web'!$A$1:$G$10000,3,0)</f>
        <v>24.73</v>
      </c>
      <c r="D3319">
        <f>VLOOKUP($A3319,'VXZ-Web'!$A$1:$G$10000,4,0)</f>
        <v>24.51</v>
      </c>
      <c r="E3319">
        <f>VLOOKUP($A3319,'VXZ-Web'!$A$1:$G$10000,5,0)</f>
        <v>24.709999</v>
      </c>
    </row>
    <row r="3320" spans="1:5" x14ac:dyDescent="0.25">
      <c r="A3320" s="1">
        <v>42881</v>
      </c>
      <c r="B3320">
        <f>VLOOKUP($A3320,'VXZ-Web'!$A$1:$G$10000,2,0)</f>
        <v>24.77</v>
      </c>
      <c r="C3320">
        <f>VLOOKUP($A3320,'VXZ-Web'!$A$1:$G$10000,3,0)</f>
        <v>24.77</v>
      </c>
      <c r="D3320">
        <f>VLOOKUP($A3320,'VXZ-Web'!$A$1:$G$10000,4,0)</f>
        <v>24.57</v>
      </c>
      <c r="E3320">
        <f>VLOOKUP($A3320,'VXZ-Web'!$A$1:$G$10000,5,0)</f>
        <v>24.6</v>
      </c>
    </row>
    <row r="3321" spans="1:5" x14ac:dyDescent="0.25">
      <c r="A3321" s="1">
        <v>42885</v>
      </c>
      <c r="B3321">
        <f>VLOOKUP($A3321,'VXZ-Web'!$A$1:$G$10000,2,0)</f>
        <v>24.629999000000002</v>
      </c>
      <c r="C3321">
        <f>VLOOKUP($A3321,'VXZ-Web'!$A$1:$G$10000,3,0)</f>
        <v>24.629999000000002</v>
      </c>
      <c r="D3321">
        <f>VLOOKUP($A3321,'VXZ-Web'!$A$1:$G$10000,4,0)</f>
        <v>24.219999000000001</v>
      </c>
      <c r="E3321">
        <f>VLOOKUP($A3321,'VXZ-Web'!$A$1:$G$10000,5,0)</f>
        <v>24.219999000000001</v>
      </c>
    </row>
    <row r="3322" spans="1:5" x14ac:dyDescent="0.25">
      <c r="A3322" s="1">
        <v>42886</v>
      </c>
      <c r="B3322">
        <f>VLOOKUP($A3322,'VXZ-Web'!$A$1:$G$10000,2,0)</f>
        <v>24.129999000000002</v>
      </c>
      <c r="C3322">
        <f>VLOOKUP($A3322,'VXZ-Web'!$A$1:$G$10000,3,0)</f>
        <v>24.469999000000001</v>
      </c>
      <c r="D3322">
        <f>VLOOKUP($A3322,'VXZ-Web'!$A$1:$G$10000,4,0)</f>
        <v>24.120000999999998</v>
      </c>
      <c r="E3322">
        <f>VLOOKUP($A3322,'VXZ-Web'!$A$1:$G$10000,5,0)</f>
        <v>24.23</v>
      </c>
    </row>
    <row r="3323" spans="1:5" x14ac:dyDescent="0.25">
      <c r="A3323" s="1">
        <v>42887</v>
      </c>
      <c r="B3323">
        <f>VLOOKUP($A3323,'VXZ-Web'!$A$1:$G$10000,2,0)</f>
        <v>24.129999000000002</v>
      </c>
      <c r="C3323">
        <f>VLOOKUP($A3323,'VXZ-Web'!$A$1:$G$10000,3,0)</f>
        <v>24.18</v>
      </c>
      <c r="D3323">
        <f>VLOOKUP($A3323,'VXZ-Web'!$A$1:$G$10000,4,0)</f>
        <v>24</v>
      </c>
      <c r="E3323">
        <f>VLOOKUP($A3323,'VXZ-Web'!$A$1:$G$10000,5,0)</f>
        <v>24.01</v>
      </c>
    </row>
    <row r="3324" spans="1:5" x14ac:dyDescent="0.25">
      <c r="A3324" s="1">
        <v>42888</v>
      </c>
      <c r="B3324">
        <f>VLOOKUP($A3324,'VXZ-Web'!$A$1:$G$10000,2,0)</f>
        <v>24.09</v>
      </c>
      <c r="C3324">
        <f>VLOOKUP($A3324,'VXZ-Web'!$A$1:$G$10000,3,0)</f>
        <v>24.17</v>
      </c>
      <c r="D3324">
        <f>VLOOKUP($A3324,'VXZ-Web'!$A$1:$G$10000,4,0)</f>
        <v>23.950001</v>
      </c>
      <c r="E3324">
        <f>VLOOKUP($A3324,'VXZ-Web'!$A$1:$G$10000,5,0)</f>
        <v>24.17</v>
      </c>
    </row>
    <row r="3325" spans="1:5" x14ac:dyDescent="0.25">
      <c r="A3325" s="1">
        <v>42891</v>
      </c>
      <c r="B3325">
        <f>VLOOKUP($A3325,'VXZ-Web'!$A$1:$G$10000,2,0)</f>
        <v>24.1</v>
      </c>
      <c r="C3325">
        <f>VLOOKUP($A3325,'VXZ-Web'!$A$1:$G$10000,3,0)</f>
        <v>24.16</v>
      </c>
      <c r="D3325">
        <f>VLOOKUP($A3325,'VXZ-Web'!$A$1:$G$10000,4,0)</f>
        <v>23.92</v>
      </c>
      <c r="E3325">
        <f>VLOOKUP($A3325,'VXZ-Web'!$A$1:$G$10000,5,0)</f>
        <v>24.129999000000002</v>
      </c>
    </row>
    <row r="3326" spans="1:5" x14ac:dyDescent="0.25">
      <c r="A3326" s="1">
        <v>42892</v>
      </c>
      <c r="B3326">
        <f>VLOOKUP($A3326,'VXZ-Web'!$A$1:$G$10000,2,0)</f>
        <v>24.219999000000001</v>
      </c>
      <c r="C3326">
        <f>VLOOKUP($A3326,'VXZ-Web'!$A$1:$G$10000,3,0)</f>
        <v>24.389999</v>
      </c>
      <c r="D3326">
        <f>VLOOKUP($A3326,'VXZ-Web'!$A$1:$G$10000,4,0)</f>
        <v>24.09</v>
      </c>
      <c r="E3326">
        <f>VLOOKUP($A3326,'VXZ-Web'!$A$1:$G$10000,5,0)</f>
        <v>24.360001</v>
      </c>
    </row>
    <row r="3327" spans="1:5" x14ac:dyDescent="0.25">
      <c r="A3327" s="1">
        <v>42893</v>
      </c>
      <c r="B3327">
        <f>VLOOKUP($A3327,'VXZ-Web'!$A$1:$G$10000,2,0)</f>
        <v>24.209999</v>
      </c>
      <c r="C3327">
        <f>VLOOKUP($A3327,'VXZ-Web'!$A$1:$G$10000,3,0)</f>
        <v>24.51</v>
      </c>
      <c r="D3327">
        <f>VLOOKUP($A3327,'VXZ-Web'!$A$1:$G$10000,4,0)</f>
        <v>24.16</v>
      </c>
      <c r="E3327">
        <f>VLOOKUP($A3327,'VXZ-Web'!$A$1:$G$10000,5,0)</f>
        <v>24.280000999999999</v>
      </c>
    </row>
    <row r="3328" spans="1:5" x14ac:dyDescent="0.25">
      <c r="A3328" s="1">
        <v>42894</v>
      </c>
      <c r="B3328">
        <f>VLOOKUP($A3328,'VXZ-Web'!$A$1:$G$10000,2,0)</f>
        <v>24.25</v>
      </c>
      <c r="C3328">
        <f>VLOOKUP($A3328,'VXZ-Web'!$A$1:$G$10000,3,0)</f>
        <v>24.26</v>
      </c>
      <c r="D3328">
        <f>VLOOKUP($A3328,'VXZ-Web'!$A$1:$G$10000,4,0)</f>
        <v>23.91</v>
      </c>
      <c r="E3328">
        <f>VLOOKUP($A3328,'VXZ-Web'!$A$1:$G$10000,5,0)</f>
        <v>23.950001</v>
      </c>
    </row>
    <row r="3329" spans="1:5" x14ac:dyDescent="0.25">
      <c r="A3329" s="1">
        <v>42895</v>
      </c>
      <c r="B3329">
        <f>VLOOKUP($A3329,'VXZ-Web'!$A$1:$G$10000,2,0)</f>
        <v>23.9</v>
      </c>
      <c r="C3329">
        <f>VLOOKUP($A3329,'VXZ-Web'!$A$1:$G$10000,3,0)</f>
        <v>24.43</v>
      </c>
      <c r="D3329">
        <f>VLOOKUP($A3329,'VXZ-Web'!$A$1:$G$10000,4,0)</f>
        <v>23.82</v>
      </c>
      <c r="E3329">
        <f>VLOOKUP($A3329,'VXZ-Web'!$A$1:$G$10000,5,0)</f>
        <v>23.93</v>
      </c>
    </row>
    <row r="3330" spans="1:5" x14ac:dyDescent="0.25">
      <c r="A3330" s="1">
        <v>42898</v>
      </c>
      <c r="B3330">
        <f>VLOOKUP($A3330,'VXZ-Web'!$A$1:$G$10000,2,0)</f>
        <v>24.02</v>
      </c>
      <c r="C3330">
        <f>VLOOKUP($A3330,'VXZ-Web'!$A$1:$G$10000,3,0)</f>
        <v>24.51</v>
      </c>
      <c r="D3330">
        <f>VLOOKUP($A3330,'VXZ-Web'!$A$1:$G$10000,4,0)</f>
        <v>23.969999000000001</v>
      </c>
      <c r="E3330">
        <f>VLOOKUP($A3330,'VXZ-Web'!$A$1:$G$10000,5,0)</f>
        <v>24.02</v>
      </c>
    </row>
    <row r="3331" spans="1:5" x14ac:dyDescent="0.25">
      <c r="A3331" s="1">
        <v>42899</v>
      </c>
      <c r="B3331">
        <f>VLOOKUP($A3331,'VXZ-Web'!$A$1:$G$10000,2,0)</f>
        <v>23.870000999999998</v>
      </c>
      <c r="C3331">
        <f>VLOOKUP($A3331,'VXZ-Web'!$A$1:$G$10000,3,0)</f>
        <v>23.940000999999999</v>
      </c>
      <c r="D3331">
        <f>VLOOKUP($A3331,'VXZ-Web'!$A$1:$G$10000,4,0)</f>
        <v>23.719999000000001</v>
      </c>
      <c r="E3331">
        <f>VLOOKUP($A3331,'VXZ-Web'!$A$1:$G$10000,5,0)</f>
        <v>23.860001</v>
      </c>
    </row>
    <row r="3332" spans="1:5" x14ac:dyDescent="0.25">
      <c r="A3332" s="1">
        <v>42900</v>
      </c>
      <c r="B3332">
        <f>VLOOKUP($A3332,'VXZ-Web'!$A$1:$G$10000,2,0)</f>
        <v>23.73</v>
      </c>
      <c r="C3332">
        <f>VLOOKUP($A3332,'VXZ-Web'!$A$1:$G$10000,3,0)</f>
        <v>23.809999000000001</v>
      </c>
      <c r="D3332">
        <f>VLOOKUP($A3332,'VXZ-Web'!$A$1:$G$10000,4,0)</f>
        <v>23.639999</v>
      </c>
      <c r="E3332">
        <f>VLOOKUP($A3332,'VXZ-Web'!$A$1:$G$10000,5,0)</f>
        <v>23.639999</v>
      </c>
    </row>
    <row r="3333" spans="1:5" x14ac:dyDescent="0.25">
      <c r="A3333" s="1">
        <v>42901</v>
      </c>
      <c r="B3333">
        <f>VLOOKUP($A3333,'VXZ-Web'!$A$1:$G$10000,2,0)</f>
        <v>23.940000999999999</v>
      </c>
      <c r="C3333">
        <f>VLOOKUP($A3333,'VXZ-Web'!$A$1:$G$10000,3,0)</f>
        <v>23.98</v>
      </c>
      <c r="D3333">
        <f>VLOOKUP($A3333,'VXZ-Web'!$A$1:$G$10000,4,0)</f>
        <v>23.65</v>
      </c>
      <c r="E3333">
        <f>VLOOKUP($A3333,'VXZ-Web'!$A$1:$G$10000,5,0)</f>
        <v>23.700001</v>
      </c>
    </row>
    <row r="3334" spans="1:5" x14ac:dyDescent="0.25">
      <c r="A3334" s="1">
        <v>42902</v>
      </c>
      <c r="B3334">
        <f>VLOOKUP($A3334,'VXZ-Web'!$A$1:$G$10000,2,0)</f>
        <v>23.65</v>
      </c>
      <c r="C3334">
        <f>VLOOKUP($A3334,'VXZ-Web'!$A$1:$G$10000,3,0)</f>
        <v>23.83</v>
      </c>
      <c r="D3334">
        <f>VLOOKUP($A3334,'VXZ-Web'!$A$1:$G$10000,4,0)</f>
        <v>23.440000999999999</v>
      </c>
      <c r="E3334">
        <f>VLOOKUP($A3334,'VXZ-Web'!$A$1:$G$10000,5,0)</f>
        <v>23.49</v>
      </c>
    </row>
    <row r="3335" spans="1:5" x14ac:dyDescent="0.25">
      <c r="A3335" s="1">
        <v>42905</v>
      </c>
      <c r="B3335">
        <f>VLOOKUP($A3335,'VXZ-Web'!$A$1:$G$10000,2,0)</f>
        <v>23.16</v>
      </c>
      <c r="C3335">
        <f>VLOOKUP($A3335,'VXZ-Web'!$A$1:$G$10000,3,0)</f>
        <v>23.219999000000001</v>
      </c>
      <c r="D3335">
        <f>VLOOKUP($A3335,'VXZ-Web'!$A$1:$G$10000,4,0)</f>
        <v>23.02</v>
      </c>
      <c r="E3335">
        <f>VLOOKUP($A3335,'VXZ-Web'!$A$1:$G$10000,5,0)</f>
        <v>23.030000999999999</v>
      </c>
    </row>
    <row r="3336" spans="1:5" x14ac:dyDescent="0.25">
      <c r="A3336" s="1">
        <v>42906</v>
      </c>
      <c r="B3336">
        <f>VLOOKUP($A3336,'VXZ-Web'!$A$1:$G$10000,2,0)</f>
        <v>23.17</v>
      </c>
      <c r="C3336">
        <f>VLOOKUP($A3336,'VXZ-Web'!$A$1:$G$10000,3,0)</f>
        <v>23.440000999999999</v>
      </c>
      <c r="D3336">
        <f>VLOOKUP($A3336,'VXZ-Web'!$A$1:$G$10000,4,0)</f>
        <v>23.059999000000001</v>
      </c>
      <c r="E3336">
        <f>VLOOKUP($A3336,'VXZ-Web'!$A$1:$G$10000,5,0)</f>
        <v>23.15</v>
      </c>
    </row>
    <row r="3337" spans="1:5" x14ac:dyDescent="0.25">
      <c r="A3337" s="1">
        <v>42907</v>
      </c>
      <c r="B3337">
        <f>VLOOKUP($A3337,'VXZ-Web'!$A$1:$G$10000,2,0)</f>
        <v>22.98</v>
      </c>
      <c r="C3337">
        <f>VLOOKUP($A3337,'VXZ-Web'!$A$1:$G$10000,3,0)</f>
        <v>23.1</v>
      </c>
      <c r="D3337">
        <f>VLOOKUP($A3337,'VXZ-Web'!$A$1:$G$10000,4,0)</f>
        <v>22.91</v>
      </c>
      <c r="E3337">
        <f>VLOOKUP($A3337,'VXZ-Web'!$A$1:$G$10000,5,0)</f>
        <v>22.969999000000001</v>
      </c>
    </row>
    <row r="3338" spans="1:5" x14ac:dyDescent="0.25">
      <c r="A3338" s="1">
        <v>42908</v>
      </c>
      <c r="B3338">
        <f>VLOOKUP($A3338,'VXZ-Web'!$A$1:$G$10000,2,0)</f>
        <v>22.950001</v>
      </c>
      <c r="C3338">
        <f>VLOOKUP($A3338,'VXZ-Web'!$A$1:$G$10000,3,0)</f>
        <v>23.120000999999998</v>
      </c>
      <c r="D3338">
        <f>VLOOKUP($A3338,'VXZ-Web'!$A$1:$G$10000,4,0)</f>
        <v>22.870000999999998</v>
      </c>
      <c r="E3338">
        <f>VLOOKUP($A3338,'VXZ-Web'!$A$1:$G$10000,5,0)</f>
        <v>23.120000999999998</v>
      </c>
    </row>
    <row r="3339" spans="1:5" x14ac:dyDescent="0.25">
      <c r="A3339" s="1">
        <v>42909</v>
      </c>
      <c r="B3339">
        <f>VLOOKUP($A3339,'VXZ-Web'!$A$1:$G$10000,2,0)</f>
        <v>23.049999</v>
      </c>
      <c r="C3339">
        <f>VLOOKUP($A3339,'VXZ-Web'!$A$1:$G$10000,3,0)</f>
        <v>23.08</v>
      </c>
      <c r="D3339">
        <f>VLOOKUP($A3339,'VXZ-Web'!$A$1:$G$10000,4,0)</f>
        <v>22.870000999999998</v>
      </c>
      <c r="E3339">
        <f>VLOOKUP($A3339,'VXZ-Web'!$A$1:$G$10000,5,0)</f>
        <v>22.93</v>
      </c>
    </row>
    <row r="3340" spans="1:5" x14ac:dyDescent="0.25">
      <c r="A3340" s="1">
        <v>42912</v>
      </c>
      <c r="B3340">
        <f>VLOOKUP($A3340,'VXZ-Web'!$A$1:$G$10000,2,0)</f>
        <v>22.719999000000001</v>
      </c>
      <c r="C3340">
        <f>VLOOKUP($A3340,'VXZ-Web'!$A$1:$G$10000,3,0)</f>
        <v>22.84</v>
      </c>
      <c r="D3340">
        <f>VLOOKUP($A3340,'VXZ-Web'!$A$1:$G$10000,4,0)</f>
        <v>22.51</v>
      </c>
      <c r="E3340">
        <f>VLOOKUP($A3340,'VXZ-Web'!$A$1:$G$10000,5,0)</f>
        <v>22.51</v>
      </c>
    </row>
    <row r="3341" spans="1:5" x14ac:dyDescent="0.25">
      <c r="A3341" s="1">
        <v>42913</v>
      </c>
      <c r="B3341">
        <f>VLOOKUP($A3341,'VXZ-Web'!$A$1:$G$10000,2,0)</f>
        <v>22.52</v>
      </c>
      <c r="C3341">
        <f>VLOOKUP($A3341,'VXZ-Web'!$A$1:$G$10000,3,0)</f>
        <v>22.77</v>
      </c>
      <c r="D3341">
        <f>VLOOKUP($A3341,'VXZ-Web'!$A$1:$G$10000,4,0)</f>
        <v>22.370000999999998</v>
      </c>
      <c r="E3341">
        <f>VLOOKUP($A3341,'VXZ-Web'!$A$1:$G$10000,5,0)</f>
        <v>22.73</v>
      </c>
    </row>
    <row r="3342" spans="1:5" x14ac:dyDescent="0.25">
      <c r="A3342" s="1">
        <v>42914</v>
      </c>
      <c r="B3342">
        <f>VLOOKUP($A3342,'VXZ-Web'!$A$1:$G$10000,2,0)</f>
        <v>22.41</v>
      </c>
      <c r="C3342">
        <f>VLOOKUP($A3342,'VXZ-Web'!$A$1:$G$10000,3,0)</f>
        <v>22.540001</v>
      </c>
      <c r="D3342">
        <f>VLOOKUP($A3342,'VXZ-Web'!$A$1:$G$10000,4,0)</f>
        <v>22.33</v>
      </c>
      <c r="E3342">
        <f>VLOOKUP($A3342,'VXZ-Web'!$A$1:$G$10000,5,0)</f>
        <v>22.459999</v>
      </c>
    </row>
    <row r="3343" spans="1:5" x14ac:dyDescent="0.25">
      <c r="A3343" s="1">
        <v>42915</v>
      </c>
      <c r="B3343">
        <f>VLOOKUP($A3343,'VXZ-Web'!$A$1:$G$10000,2,0)</f>
        <v>22.450001</v>
      </c>
      <c r="C3343">
        <f>VLOOKUP($A3343,'VXZ-Web'!$A$1:$G$10000,3,0)</f>
        <v>23.59</v>
      </c>
      <c r="D3343">
        <f>VLOOKUP($A3343,'VXZ-Web'!$A$1:$G$10000,4,0)</f>
        <v>22.450001</v>
      </c>
      <c r="E3343">
        <f>VLOOKUP($A3343,'VXZ-Web'!$A$1:$G$10000,5,0)</f>
        <v>22.68</v>
      </c>
    </row>
    <row r="3344" spans="1:5" x14ac:dyDescent="0.25">
      <c r="A3344" s="1">
        <v>42916</v>
      </c>
      <c r="B3344">
        <f>VLOOKUP($A3344,'VXZ-Web'!$A$1:$G$10000,2,0)</f>
        <v>22.52</v>
      </c>
      <c r="C3344">
        <f>VLOOKUP($A3344,'VXZ-Web'!$A$1:$G$10000,3,0)</f>
        <v>22.84</v>
      </c>
      <c r="D3344">
        <f>VLOOKUP($A3344,'VXZ-Web'!$A$1:$G$10000,4,0)</f>
        <v>22.440000999999999</v>
      </c>
      <c r="E3344">
        <f>VLOOKUP($A3344,'VXZ-Web'!$A$1:$G$10000,5,0)</f>
        <v>22.639999</v>
      </c>
    </row>
    <row r="3345" spans="1:5" x14ac:dyDescent="0.25">
      <c r="A3345" s="1">
        <v>42919</v>
      </c>
      <c r="B3345">
        <f>VLOOKUP($A3345,'VXZ-Web'!$A$1:$G$10000,2,0)</f>
        <v>22.299999</v>
      </c>
      <c r="C3345">
        <f>VLOOKUP($A3345,'VXZ-Web'!$A$1:$G$10000,3,0)</f>
        <v>22.75</v>
      </c>
      <c r="D3345">
        <f>VLOOKUP($A3345,'VXZ-Web'!$A$1:$G$10000,4,0)</f>
        <v>22.24</v>
      </c>
      <c r="E3345">
        <f>VLOOKUP($A3345,'VXZ-Web'!$A$1:$G$10000,5,0)</f>
        <v>22.75</v>
      </c>
    </row>
    <row r="3346" spans="1:5" x14ac:dyDescent="0.25">
      <c r="A3346" s="1">
        <v>42921</v>
      </c>
      <c r="B3346">
        <f>VLOOKUP($A3346,'VXZ-Web'!$A$1:$G$10000,2,0)</f>
        <v>22.74</v>
      </c>
      <c r="C3346">
        <f>VLOOKUP($A3346,'VXZ-Web'!$A$1:$G$10000,3,0)</f>
        <v>23.049999</v>
      </c>
      <c r="D3346">
        <f>VLOOKUP($A3346,'VXZ-Web'!$A$1:$G$10000,4,0)</f>
        <v>22.709999</v>
      </c>
      <c r="E3346">
        <f>VLOOKUP($A3346,'VXZ-Web'!$A$1:$G$10000,5,0)</f>
        <v>22.790001</v>
      </c>
    </row>
    <row r="3347" spans="1:5" x14ac:dyDescent="0.25">
      <c r="A3347" s="1">
        <v>42922</v>
      </c>
      <c r="B3347">
        <f>VLOOKUP($A3347,'VXZ-Web'!$A$1:$G$10000,2,0)</f>
        <v>22.98</v>
      </c>
      <c r="C3347">
        <f>VLOOKUP($A3347,'VXZ-Web'!$A$1:$G$10000,3,0)</f>
        <v>23.379999000000002</v>
      </c>
      <c r="D3347">
        <f>VLOOKUP($A3347,'VXZ-Web'!$A$1:$G$10000,4,0)</f>
        <v>22.92</v>
      </c>
      <c r="E3347">
        <f>VLOOKUP($A3347,'VXZ-Web'!$A$1:$G$10000,5,0)</f>
        <v>23.280000999999999</v>
      </c>
    </row>
    <row r="3348" spans="1:5" x14ac:dyDescent="0.25">
      <c r="A3348" s="1">
        <v>42923</v>
      </c>
      <c r="B3348">
        <f>VLOOKUP($A3348,'VXZ-Web'!$A$1:$G$10000,2,0)</f>
        <v>23.040001</v>
      </c>
      <c r="C3348">
        <f>VLOOKUP($A3348,'VXZ-Web'!$A$1:$G$10000,3,0)</f>
        <v>23.16</v>
      </c>
      <c r="D3348">
        <f>VLOOKUP($A3348,'VXZ-Web'!$A$1:$G$10000,4,0)</f>
        <v>23.030000999999999</v>
      </c>
      <c r="E3348">
        <f>VLOOKUP($A3348,'VXZ-Web'!$A$1:$G$10000,5,0)</f>
        <v>23.120000999999998</v>
      </c>
    </row>
    <row r="3349" spans="1:5" x14ac:dyDescent="0.25">
      <c r="A3349" s="1">
        <v>42926</v>
      </c>
      <c r="B3349">
        <f>VLOOKUP($A3349,'VXZ-Web'!$A$1:$G$10000,2,0)</f>
        <v>23.1</v>
      </c>
      <c r="C3349">
        <f>VLOOKUP($A3349,'VXZ-Web'!$A$1:$G$10000,3,0)</f>
        <v>23.1</v>
      </c>
      <c r="D3349">
        <f>VLOOKUP($A3349,'VXZ-Web'!$A$1:$G$10000,4,0)</f>
        <v>22.620000999999998</v>
      </c>
      <c r="E3349">
        <f>VLOOKUP($A3349,'VXZ-Web'!$A$1:$G$10000,5,0)</f>
        <v>22.66</v>
      </c>
    </row>
    <row r="3350" spans="1:5" x14ac:dyDescent="0.25">
      <c r="A3350" s="1">
        <v>42927</v>
      </c>
      <c r="B3350">
        <f>VLOOKUP($A3350,'VXZ-Web'!$A$1:$G$10000,2,0)</f>
        <v>22.65</v>
      </c>
      <c r="C3350">
        <f>VLOOKUP($A3350,'VXZ-Web'!$A$1:$G$10000,3,0)</f>
        <v>23</v>
      </c>
      <c r="D3350">
        <f>VLOOKUP($A3350,'VXZ-Web'!$A$1:$G$10000,4,0)</f>
        <v>22.5</v>
      </c>
      <c r="E3350">
        <f>VLOOKUP($A3350,'VXZ-Web'!$A$1:$G$10000,5,0)</f>
        <v>22.52</v>
      </c>
    </row>
    <row r="3351" spans="1:5" x14ac:dyDescent="0.25">
      <c r="A3351" s="1">
        <v>42928</v>
      </c>
      <c r="B3351">
        <f>VLOOKUP($A3351,'VXZ-Web'!$A$1:$G$10000,2,0)</f>
        <v>22.299999</v>
      </c>
      <c r="C3351">
        <f>VLOOKUP($A3351,'VXZ-Web'!$A$1:$G$10000,3,0)</f>
        <v>22.35</v>
      </c>
      <c r="D3351">
        <f>VLOOKUP($A3351,'VXZ-Web'!$A$1:$G$10000,4,0)</f>
        <v>22.120000999999998</v>
      </c>
      <c r="E3351">
        <f>VLOOKUP($A3351,'VXZ-Web'!$A$1:$G$10000,5,0)</f>
        <v>22.209999</v>
      </c>
    </row>
    <row r="3352" spans="1:5" x14ac:dyDescent="0.25">
      <c r="A3352" s="1">
        <v>42929</v>
      </c>
      <c r="B3352">
        <f>VLOOKUP($A3352,'VXZ-Web'!$A$1:$G$10000,2,0)</f>
        <v>22.17</v>
      </c>
      <c r="C3352">
        <f>VLOOKUP($A3352,'VXZ-Web'!$A$1:$G$10000,3,0)</f>
        <v>22.17</v>
      </c>
      <c r="D3352">
        <f>VLOOKUP($A3352,'VXZ-Web'!$A$1:$G$10000,4,0)</f>
        <v>21.93</v>
      </c>
      <c r="E3352">
        <f>VLOOKUP($A3352,'VXZ-Web'!$A$1:$G$10000,5,0)</f>
        <v>22.1</v>
      </c>
    </row>
    <row r="3353" spans="1:5" x14ac:dyDescent="0.25">
      <c r="A3353" s="1">
        <v>42930</v>
      </c>
      <c r="B3353">
        <f>VLOOKUP($A3353,'VXZ-Web'!$A$1:$G$10000,2,0)</f>
        <v>22.09</v>
      </c>
      <c r="C3353">
        <f>VLOOKUP($A3353,'VXZ-Web'!$A$1:$G$10000,3,0)</f>
        <v>22.129999000000002</v>
      </c>
      <c r="D3353">
        <f>VLOOKUP($A3353,'VXZ-Web'!$A$1:$G$10000,4,0)</f>
        <v>21.790001</v>
      </c>
      <c r="E3353">
        <f>VLOOKUP($A3353,'VXZ-Web'!$A$1:$G$10000,5,0)</f>
        <v>21.84</v>
      </c>
    </row>
    <row r="3354" spans="1:5" x14ac:dyDescent="0.25">
      <c r="A3354" s="1">
        <v>42933</v>
      </c>
      <c r="B3354">
        <f>VLOOKUP($A3354,'VXZ-Web'!$A$1:$G$10000,2,0)</f>
        <v>21.559999000000001</v>
      </c>
      <c r="C3354">
        <f>VLOOKUP($A3354,'VXZ-Web'!$A$1:$G$10000,3,0)</f>
        <v>21.6</v>
      </c>
      <c r="D3354">
        <f>VLOOKUP($A3354,'VXZ-Web'!$A$1:$G$10000,4,0)</f>
        <v>21.440000999999999</v>
      </c>
      <c r="E3354">
        <f>VLOOKUP($A3354,'VXZ-Web'!$A$1:$G$10000,5,0)</f>
        <v>21.49</v>
      </c>
    </row>
    <row r="3355" spans="1:5" x14ac:dyDescent="0.25">
      <c r="A3355" s="1">
        <v>42934</v>
      </c>
      <c r="B3355">
        <f>VLOOKUP($A3355,'VXZ-Web'!$A$1:$G$10000,2,0)</f>
        <v>21.67</v>
      </c>
      <c r="C3355">
        <f>VLOOKUP($A3355,'VXZ-Web'!$A$1:$G$10000,3,0)</f>
        <v>21.870000999999998</v>
      </c>
      <c r="D3355">
        <f>VLOOKUP($A3355,'VXZ-Web'!$A$1:$G$10000,4,0)</f>
        <v>21.629999000000002</v>
      </c>
      <c r="E3355">
        <f>VLOOKUP($A3355,'VXZ-Web'!$A$1:$G$10000,5,0)</f>
        <v>21.68</v>
      </c>
    </row>
    <row r="3356" spans="1:5" x14ac:dyDescent="0.25">
      <c r="A3356" s="1">
        <v>42935</v>
      </c>
      <c r="B3356">
        <f>VLOOKUP($A3356,'VXZ-Web'!$A$1:$G$10000,2,0)</f>
        <v>21.530000999999999</v>
      </c>
      <c r="C3356">
        <f>VLOOKUP($A3356,'VXZ-Web'!$A$1:$G$10000,3,0)</f>
        <v>21.700001</v>
      </c>
      <c r="D3356">
        <f>VLOOKUP($A3356,'VXZ-Web'!$A$1:$G$10000,4,0)</f>
        <v>21.379999000000002</v>
      </c>
      <c r="E3356">
        <f>VLOOKUP($A3356,'VXZ-Web'!$A$1:$G$10000,5,0)</f>
        <v>21.620000999999998</v>
      </c>
    </row>
    <row r="3357" spans="1:5" x14ac:dyDescent="0.25">
      <c r="A3357" s="1">
        <v>42936</v>
      </c>
      <c r="B3357">
        <f>VLOOKUP($A3357,'VXZ-Web'!$A$1:$G$10000,2,0)</f>
        <v>21.57</v>
      </c>
      <c r="C3357">
        <f>VLOOKUP($A3357,'VXZ-Web'!$A$1:$G$10000,3,0)</f>
        <v>21.74</v>
      </c>
      <c r="D3357">
        <f>VLOOKUP($A3357,'VXZ-Web'!$A$1:$G$10000,4,0)</f>
        <v>21.530000999999999</v>
      </c>
      <c r="E3357">
        <f>VLOOKUP($A3357,'VXZ-Web'!$A$1:$G$10000,5,0)</f>
        <v>21.57</v>
      </c>
    </row>
    <row r="3358" spans="1:5" x14ac:dyDescent="0.25">
      <c r="A3358" s="1">
        <v>42937</v>
      </c>
      <c r="B3358">
        <f>VLOOKUP($A3358,'VXZ-Web'!$A$1:$G$10000,2,0)</f>
        <v>21.639999</v>
      </c>
      <c r="C3358">
        <f>VLOOKUP($A3358,'VXZ-Web'!$A$1:$G$10000,3,0)</f>
        <v>21.83</v>
      </c>
      <c r="D3358">
        <f>VLOOKUP($A3358,'VXZ-Web'!$A$1:$G$10000,4,0)</f>
        <v>21.52</v>
      </c>
      <c r="E3358">
        <f>VLOOKUP($A3358,'VXZ-Web'!$A$1:$G$10000,5,0)</f>
        <v>21.549999</v>
      </c>
    </row>
    <row r="3359" spans="1:5" x14ac:dyDescent="0.25">
      <c r="A3359" s="1">
        <v>42940</v>
      </c>
      <c r="B3359">
        <f>VLOOKUP($A3359,'VXZ-Web'!$A$1:$G$10000,2,0)</f>
        <v>21.43</v>
      </c>
      <c r="C3359">
        <f>VLOOKUP($A3359,'VXZ-Web'!$A$1:$G$10000,3,0)</f>
        <v>21.43</v>
      </c>
      <c r="D3359">
        <f>VLOOKUP($A3359,'VXZ-Web'!$A$1:$G$10000,4,0)</f>
        <v>21.18</v>
      </c>
      <c r="E3359">
        <f>VLOOKUP($A3359,'VXZ-Web'!$A$1:$G$10000,5,0)</f>
        <v>21.23</v>
      </c>
    </row>
    <row r="3360" spans="1:5" x14ac:dyDescent="0.25">
      <c r="A3360" s="1">
        <v>42941</v>
      </c>
      <c r="B3360">
        <f>VLOOKUP($A3360,'VXZ-Web'!$A$1:$G$10000,2,0)</f>
        <v>21.049999</v>
      </c>
      <c r="C3360">
        <f>VLOOKUP($A3360,'VXZ-Web'!$A$1:$G$10000,3,0)</f>
        <v>21.24</v>
      </c>
      <c r="D3360">
        <f>VLOOKUP($A3360,'VXZ-Web'!$A$1:$G$10000,4,0)</f>
        <v>21.030000999999999</v>
      </c>
      <c r="E3360">
        <f>VLOOKUP($A3360,'VXZ-Web'!$A$1:$G$10000,5,0)</f>
        <v>21.24</v>
      </c>
    </row>
    <row r="3361" spans="1:5" x14ac:dyDescent="0.25">
      <c r="A3361" s="1">
        <v>42942</v>
      </c>
      <c r="B3361">
        <f>VLOOKUP($A3361,'VXZ-Web'!$A$1:$G$10000,2,0)</f>
        <v>21.139999</v>
      </c>
      <c r="C3361">
        <f>VLOOKUP($A3361,'VXZ-Web'!$A$1:$G$10000,3,0)</f>
        <v>21.18</v>
      </c>
      <c r="D3361">
        <f>VLOOKUP($A3361,'VXZ-Web'!$A$1:$G$10000,4,0)</f>
        <v>20.99</v>
      </c>
      <c r="E3361">
        <f>VLOOKUP($A3361,'VXZ-Web'!$A$1:$G$10000,5,0)</f>
        <v>21.1</v>
      </c>
    </row>
    <row r="3362" spans="1:5" x14ac:dyDescent="0.25">
      <c r="A3362" s="1">
        <v>42943</v>
      </c>
      <c r="B3362">
        <f>VLOOKUP($A3362,'VXZ-Web'!$A$1:$G$10000,2,0)</f>
        <v>20.969999000000001</v>
      </c>
      <c r="C3362">
        <f>VLOOKUP($A3362,'VXZ-Web'!$A$1:$G$10000,3,0)</f>
        <v>21.48</v>
      </c>
      <c r="D3362">
        <f>VLOOKUP($A3362,'VXZ-Web'!$A$1:$G$10000,4,0)</f>
        <v>20.92</v>
      </c>
      <c r="E3362">
        <f>VLOOKUP($A3362,'VXZ-Web'!$A$1:$G$10000,5,0)</f>
        <v>21.030000999999999</v>
      </c>
    </row>
    <row r="3363" spans="1:5" x14ac:dyDescent="0.25">
      <c r="A3363" s="1">
        <v>42944</v>
      </c>
      <c r="B3363">
        <f>VLOOKUP($A3363,'VXZ-Web'!$A$1:$G$10000,2,0)</f>
        <v>21.02</v>
      </c>
      <c r="C3363">
        <f>VLOOKUP($A3363,'VXZ-Web'!$A$1:$G$10000,3,0)</f>
        <v>21.110001</v>
      </c>
      <c r="D3363">
        <f>VLOOKUP($A3363,'VXZ-Web'!$A$1:$G$10000,4,0)</f>
        <v>20.93</v>
      </c>
      <c r="E3363">
        <f>VLOOKUP($A3363,'VXZ-Web'!$A$1:$G$10000,5,0)</f>
        <v>21</v>
      </c>
    </row>
    <row r="3364" spans="1:5" x14ac:dyDescent="0.25">
      <c r="A3364" s="1">
        <v>42947</v>
      </c>
      <c r="B3364">
        <f>VLOOKUP($A3364,'VXZ-Web'!$A$1:$G$10000,2,0)</f>
        <v>20.98</v>
      </c>
      <c r="C3364">
        <f>VLOOKUP($A3364,'VXZ-Web'!$A$1:$G$10000,3,0)</f>
        <v>21.07</v>
      </c>
      <c r="D3364">
        <f>VLOOKUP($A3364,'VXZ-Web'!$A$1:$G$10000,4,0)</f>
        <v>20.860001</v>
      </c>
      <c r="E3364">
        <f>VLOOKUP($A3364,'VXZ-Web'!$A$1:$G$10000,5,0)</f>
        <v>20.879999000000002</v>
      </c>
    </row>
    <row r="3365" spans="1:5" x14ac:dyDescent="0.25">
      <c r="A3365" s="1">
        <v>42948</v>
      </c>
      <c r="B3365">
        <f>VLOOKUP($A3365,'VXZ-Web'!$A$1:$G$10000,2,0)</f>
        <v>20.690000999999999</v>
      </c>
      <c r="C3365">
        <f>VLOOKUP($A3365,'VXZ-Web'!$A$1:$G$10000,3,0)</f>
        <v>20.799999</v>
      </c>
      <c r="D3365">
        <f>VLOOKUP($A3365,'VXZ-Web'!$A$1:$G$10000,4,0)</f>
        <v>20.610001</v>
      </c>
      <c r="E3365">
        <f>VLOOKUP($A3365,'VXZ-Web'!$A$1:$G$10000,5,0)</f>
        <v>20.629999000000002</v>
      </c>
    </row>
    <row r="3366" spans="1:5" x14ac:dyDescent="0.25">
      <c r="A3366" s="1">
        <v>42949</v>
      </c>
      <c r="B3366">
        <f>VLOOKUP($A3366,'VXZ-Web'!$A$1:$G$10000,2,0)</f>
        <v>20.5</v>
      </c>
      <c r="C3366">
        <f>VLOOKUP($A3366,'VXZ-Web'!$A$1:$G$10000,3,0)</f>
        <v>20.85</v>
      </c>
      <c r="D3366">
        <f>VLOOKUP($A3366,'VXZ-Web'!$A$1:$G$10000,4,0)</f>
        <v>20.5</v>
      </c>
      <c r="E3366">
        <f>VLOOKUP($A3366,'VXZ-Web'!$A$1:$G$10000,5,0)</f>
        <v>20.76</v>
      </c>
    </row>
    <row r="3367" spans="1:5" x14ac:dyDescent="0.25">
      <c r="A3367" s="1">
        <v>42950</v>
      </c>
      <c r="B3367">
        <f>VLOOKUP($A3367,'VXZ-Web'!$A$1:$G$10000,2,0)</f>
        <v>20.85</v>
      </c>
      <c r="C3367">
        <f>VLOOKUP($A3367,'VXZ-Web'!$A$1:$G$10000,3,0)</f>
        <v>21.120000999999998</v>
      </c>
      <c r="D3367">
        <f>VLOOKUP($A3367,'VXZ-Web'!$A$1:$G$10000,4,0)</f>
        <v>20.85</v>
      </c>
      <c r="E3367">
        <f>VLOOKUP($A3367,'VXZ-Web'!$A$1:$G$10000,5,0)</f>
        <v>21.1</v>
      </c>
    </row>
    <row r="3368" spans="1:5" x14ac:dyDescent="0.25">
      <c r="A3368" s="1">
        <v>42951</v>
      </c>
      <c r="B3368">
        <f>VLOOKUP($A3368,'VXZ-Web'!$A$1:$G$10000,2,0)</f>
        <v>21.049999</v>
      </c>
      <c r="C3368">
        <f>VLOOKUP($A3368,'VXZ-Web'!$A$1:$G$10000,3,0)</f>
        <v>21.190000999999999</v>
      </c>
      <c r="D3368">
        <f>VLOOKUP($A3368,'VXZ-Web'!$A$1:$G$10000,4,0)</f>
        <v>20.889999</v>
      </c>
      <c r="E3368">
        <f>VLOOKUP($A3368,'VXZ-Web'!$A$1:$G$10000,5,0)</f>
        <v>21.190000999999999</v>
      </c>
    </row>
    <row r="3369" spans="1:5" x14ac:dyDescent="0.25">
      <c r="A3369" s="1">
        <v>42954</v>
      </c>
      <c r="B3369">
        <f>VLOOKUP($A3369,'VXZ-Web'!$A$1:$G$10000,2,0)</f>
        <v>21.23</v>
      </c>
      <c r="C3369">
        <f>VLOOKUP($A3369,'VXZ-Web'!$A$1:$G$10000,3,0)</f>
        <v>21.23</v>
      </c>
      <c r="D3369">
        <f>VLOOKUP($A3369,'VXZ-Web'!$A$1:$G$10000,4,0)</f>
        <v>21.09</v>
      </c>
      <c r="E3369">
        <f>VLOOKUP($A3369,'VXZ-Web'!$A$1:$G$10000,5,0)</f>
        <v>21.110001</v>
      </c>
    </row>
    <row r="3370" spans="1:5" x14ac:dyDescent="0.25">
      <c r="A3370" s="1">
        <v>42955</v>
      </c>
      <c r="B3370">
        <f>VLOOKUP($A3370,'VXZ-Web'!$A$1:$G$10000,2,0)</f>
        <v>21.17</v>
      </c>
      <c r="C3370">
        <f>VLOOKUP($A3370,'VXZ-Web'!$A$1:$G$10000,3,0)</f>
        <v>21.74</v>
      </c>
      <c r="D3370">
        <f>VLOOKUP($A3370,'VXZ-Web'!$A$1:$G$10000,4,0)</f>
        <v>21.01</v>
      </c>
      <c r="E3370">
        <f>VLOOKUP($A3370,'VXZ-Web'!$A$1:$G$10000,5,0)</f>
        <v>21.459999</v>
      </c>
    </row>
    <row r="3371" spans="1:5" x14ac:dyDescent="0.25">
      <c r="A3371" s="1">
        <v>42956</v>
      </c>
      <c r="B3371">
        <f>VLOOKUP($A3371,'VXZ-Web'!$A$1:$G$10000,2,0)</f>
        <v>21.67</v>
      </c>
      <c r="C3371">
        <f>VLOOKUP($A3371,'VXZ-Web'!$A$1:$G$10000,3,0)</f>
        <v>21.92</v>
      </c>
      <c r="D3371">
        <f>VLOOKUP($A3371,'VXZ-Web'!$A$1:$G$10000,4,0)</f>
        <v>21.34</v>
      </c>
      <c r="E3371">
        <f>VLOOKUP($A3371,'VXZ-Web'!$A$1:$G$10000,5,0)</f>
        <v>21.780000999999999</v>
      </c>
    </row>
    <row r="3372" spans="1:5" x14ac:dyDescent="0.25">
      <c r="A3372" s="1">
        <v>42957</v>
      </c>
      <c r="B3372">
        <f>VLOOKUP($A3372,'VXZ-Web'!$A$1:$G$10000,2,0)</f>
        <v>22.09</v>
      </c>
      <c r="C3372">
        <f>VLOOKUP($A3372,'VXZ-Web'!$A$1:$G$10000,3,0)</f>
        <v>22.639999</v>
      </c>
      <c r="D3372">
        <f>VLOOKUP($A3372,'VXZ-Web'!$A$1:$G$10000,4,0)</f>
        <v>22.08</v>
      </c>
      <c r="E3372">
        <f>VLOOKUP($A3372,'VXZ-Web'!$A$1:$G$10000,5,0)</f>
        <v>22.43</v>
      </c>
    </row>
    <row r="3373" spans="1:5" x14ac:dyDescent="0.25">
      <c r="A3373" s="1">
        <v>42958</v>
      </c>
      <c r="B3373">
        <f>VLOOKUP($A3373,'VXZ-Web'!$A$1:$G$10000,2,0)</f>
        <v>22.77</v>
      </c>
      <c r="C3373">
        <f>VLOOKUP($A3373,'VXZ-Web'!$A$1:$G$10000,3,0)</f>
        <v>23.299999</v>
      </c>
      <c r="D3373">
        <f>VLOOKUP($A3373,'VXZ-Web'!$A$1:$G$10000,4,0)</f>
        <v>22.49</v>
      </c>
      <c r="E3373">
        <f>VLOOKUP($A3373,'VXZ-Web'!$A$1:$G$10000,5,0)</f>
        <v>23.200001</v>
      </c>
    </row>
    <row r="3374" spans="1:5" x14ac:dyDescent="0.25">
      <c r="A3374" s="1">
        <v>42961</v>
      </c>
      <c r="B3374">
        <f>VLOOKUP($A3374,'VXZ-Web'!$A$1:$G$10000,2,0)</f>
        <v>22.450001</v>
      </c>
      <c r="C3374">
        <f>VLOOKUP($A3374,'VXZ-Web'!$A$1:$G$10000,3,0)</f>
        <v>22.48</v>
      </c>
      <c r="D3374">
        <f>VLOOKUP($A3374,'VXZ-Web'!$A$1:$G$10000,4,0)</f>
        <v>21.68</v>
      </c>
      <c r="E3374">
        <f>VLOOKUP($A3374,'VXZ-Web'!$A$1:$G$10000,5,0)</f>
        <v>21.709999</v>
      </c>
    </row>
    <row r="3375" spans="1:5" x14ac:dyDescent="0.25">
      <c r="A3375" s="1">
        <v>42962</v>
      </c>
      <c r="B3375">
        <f>VLOOKUP($A3375,'VXZ-Web'!$A$1:$G$10000,2,0)</f>
        <v>21.32</v>
      </c>
      <c r="C3375">
        <f>VLOOKUP($A3375,'VXZ-Web'!$A$1:$G$10000,3,0)</f>
        <v>21.82</v>
      </c>
      <c r="D3375">
        <f>VLOOKUP($A3375,'VXZ-Web'!$A$1:$G$10000,4,0)</f>
        <v>21.32</v>
      </c>
      <c r="E3375">
        <f>VLOOKUP($A3375,'VXZ-Web'!$A$1:$G$10000,5,0)</f>
        <v>21.74</v>
      </c>
    </row>
    <row r="3376" spans="1:5" x14ac:dyDescent="0.25">
      <c r="A3376" s="1">
        <v>42963</v>
      </c>
      <c r="B3376">
        <f>VLOOKUP($A3376,'VXZ-Web'!$A$1:$G$10000,2,0)</f>
        <v>21.799999</v>
      </c>
      <c r="C3376">
        <f>VLOOKUP($A3376,'VXZ-Web'!$A$1:$G$10000,3,0)</f>
        <v>21.799999</v>
      </c>
      <c r="D3376">
        <f>VLOOKUP($A3376,'VXZ-Web'!$A$1:$G$10000,4,0)</f>
        <v>21.41</v>
      </c>
      <c r="E3376">
        <f>VLOOKUP($A3376,'VXZ-Web'!$A$1:$G$10000,5,0)</f>
        <v>21.52</v>
      </c>
    </row>
    <row r="3377" spans="1:5" x14ac:dyDescent="0.25">
      <c r="A3377" s="1">
        <v>42964</v>
      </c>
      <c r="B3377">
        <f>VLOOKUP($A3377,'VXZ-Web'!$A$1:$G$10000,2,0)</f>
        <v>21.799999</v>
      </c>
      <c r="C3377">
        <f>VLOOKUP($A3377,'VXZ-Web'!$A$1:$G$10000,3,0)</f>
        <v>22.9</v>
      </c>
      <c r="D3377">
        <f>VLOOKUP($A3377,'VXZ-Web'!$A$1:$G$10000,4,0)</f>
        <v>21.629999000000002</v>
      </c>
      <c r="E3377">
        <f>VLOOKUP($A3377,'VXZ-Web'!$A$1:$G$10000,5,0)</f>
        <v>22.809999000000001</v>
      </c>
    </row>
    <row r="3378" spans="1:5" x14ac:dyDescent="0.25">
      <c r="A3378" s="1">
        <v>42965</v>
      </c>
      <c r="B3378">
        <f>VLOOKUP($A3378,'VXZ-Web'!$A$1:$G$10000,2,0)</f>
        <v>22.530000999999999</v>
      </c>
      <c r="C3378">
        <f>VLOOKUP($A3378,'VXZ-Web'!$A$1:$G$10000,3,0)</f>
        <v>22.77</v>
      </c>
      <c r="D3378">
        <f>VLOOKUP($A3378,'VXZ-Web'!$A$1:$G$10000,4,0)</f>
        <v>22</v>
      </c>
      <c r="E3378">
        <f>VLOOKUP($A3378,'VXZ-Web'!$A$1:$G$10000,5,0)</f>
        <v>22.51</v>
      </c>
    </row>
    <row r="3379" spans="1:5" x14ac:dyDescent="0.25">
      <c r="A3379" s="1">
        <v>42968</v>
      </c>
      <c r="B3379">
        <f>VLOOKUP($A3379,'VXZ-Web'!$A$1:$G$10000,2,0)</f>
        <v>22.549999</v>
      </c>
      <c r="C3379">
        <f>VLOOKUP($A3379,'VXZ-Web'!$A$1:$G$10000,3,0)</f>
        <v>22.709999</v>
      </c>
      <c r="D3379">
        <f>VLOOKUP($A3379,'VXZ-Web'!$A$1:$G$10000,4,0)</f>
        <v>22.309999000000001</v>
      </c>
      <c r="E3379">
        <f>VLOOKUP($A3379,'VXZ-Web'!$A$1:$G$10000,5,0)</f>
        <v>22.35</v>
      </c>
    </row>
    <row r="3380" spans="1:5" x14ac:dyDescent="0.25">
      <c r="A3380" s="1">
        <v>42969</v>
      </c>
      <c r="B3380">
        <f>VLOOKUP($A3380,'VXZ-Web'!$A$1:$G$10000,2,0)</f>
        <v>22.049999</v>
      </c>
      <c r="C3380">
        <f>VLOOKUP($A3380,'VXZ-Web'!$A$1:$G$10000,3,0)</f>
        <v>22.049999</v>
      </c>
      <c r="D3380">
        <f>VLOOKUP($A3380,'VXZ-Web'!$A$1:$G$10000,4,0)</f>
        <v>21.59</v>
      </c>
      <c r="E3380">
        <f>VLOOKUP($A3380,'VXZ-Web'!$A$1:$G$10000,5,0)</f>
        <v>21.59</v>
      </c>
    </row>
    <row r="3381" spans="1:5" x14ac:dyDescent="0.25">
      <c r="A3381" s="1">
        <v>42970</v>
      </c>
      <c r="B3381">
        <f>VLOOKUP($A3381,'VXZ-Web'!$A$1:$G$10000,2,0)</f>
        <v>21.969999000000001</v>
      </c>
      <c r="C3381">
        <f>VLOOKUP($A3381,'VXZ-Web'!$A$1:$G$10000,3,0)</f>
        <v>21.98</v>
      </c>
      <c r="D3381">
        <f>VLOOKUP($A3381,'VXZ-Web'!$A$1:$G$10000,4,0)</f>
        <v>21.67</v>
      </c>
      <c r="E3381">
        <f>VLOOKUP($A3381,'VXZ-Web'!$A$1:$G$10000,5,0)</f>
        <v>21.77</v>
      </c>
    </row>
    <row r="3382" spans="1:5" x14ac:dyDescent="0.25">
      <c r="A3382" s="1">
        <v>42971</v>
      </c>
      <c r="B3382">
        <f>VLOOKUP($A3382,'VXZ-Web'!$A$1:$G$10000,2,0)</f>
        <v>21.68</v>
      </c>
      <c r="C3382">
        <f>VLOOKUP($A3382,'VXZ-Web'!$A$1:$G$10000,3,0)</f>
        <v>22.18</v>
      </c>
      <c r="D3382">
        <f>VLOOKUP($A3382,'VXZ-Web'!$A$1:$G$10000,4,0)</f>
        <v>21.59</v>
      </c>
      <c r="E3382">
        <f>VLOOKUP($A3382,'VXZ-Web'!$A$1:$G$10000,5,0)</f>
        <v>22.030000999999999</v>
      </c>
    </row>
    <row r="3383" spans="1:5" x14ac:dyDescent="0.25">
      <c r="A3383" s="1">
        <v>42972</v>
      </c>
      <c r="B3383">
        <f>VLOOKUP($A3383,'VXZ-Web'!$A$1:$G$10000,2,0)</f>
        <v>21.809999000000001</v>
      </c>
      <c r="C3383">
        <f>VLOOKUP($A3383,'VXZ-Web'!$A$1:$G$10000,3,0)</f>
        <v>22.02</v>
      </c>
      <c r="D3383">
        <f>VLOOKUP($A3383,'VXZ-Web'!$A$1:$G$10000,4,0)</f>
        <v>21.73</v>
      </c>
      <c r="E3383">
        <f>VLOOKUP($A3383,'VXZ-Web'!$A$1:$G$10000,5,0)</f>
        <v>21.860001</v>
      </c>
    </row>
    <row r="3384" spans="1:5" x14ac:dyDescent="0.25">
      <c r="A3384" s="1">
        <v>42975</v>
      </c>
      <c r="B3384">
        <f>VLOOKUP($A3384,'VXZ-Web'!$A$1:$G$10000,2,0)</f>
        <v>21.73</v>
      </c>
      <c r="C3384">
        <f>VLOOKUP($A3384,'VXZ-Web'!$A$1:$G$10000,3,0)</f>
        <v>21.91</v>
      </c>
      <c r="D3384">
        <f>VLOOKUP($A3384,'VXZ-Web'!$A$1:$G$10000,4,0)</f>
        <v>21.700001</v>
      </c>
      <c r="E3384">
        <f>VLOOKUP($A3384,'VXZ-Web'!$A$1:$G$10000,5,0)</f>
        <v>21.74</v>
      </c>
    </row>
    <row r="3385" spans="1:5" x14ac:dyDescent="0.25">
      <c r="A3385" s="1">
        <v>42976</v>
      </c>
      <c r="B3385">
        <f>VLOOKUP($A3385,'VXZ-Web'!$A$1:$G$10000,2,0)</f>
        <v>22.290001</v>
      </c>
      <c r="C3385">
        <f>VLOOKUP($A3385,'VXZ-Web'!$A$1:$G$10000,3,0)</f>
        <v>22.32</v>
      </c>
      <c r="D3385">
        <f>VLOOKUP($A3385,'VXZ-Web'!$A$1:$G$10000,4,0)</f>
        <v>21.780000999999999</v>
      </c>
      <c r="E3385">
        <f>VLOOKUP($A3385,'VXZ-Web'!$A$1:$G$10000,5,0)</f>
        <v>21.84</v>
      </c>
    </row>
    <row r="3386" spans="1:5" x14ac:dyDescent="0.25">
      <c r="A3386" s="1">
        <v>42977</v>
      </c>
      <c r="B3386">
        <f>VLOOKUP($A3386,'VXZ-Web'!$A$1:$G$10000,2,0)</f>
        <v>21.780000999999999</v>
      </c>
      <c r="C3386">
        <f>VLOOKUP($A3386,'VXZ-Web'!$A$1:$G$10000,3,0)</f>
        <v>21.91</v>
      </c>
      <c r="D3386">
        <f>VLOOKUP($A3386,'VXZ-Web'!$A$1:$G$10000,4,0)</f>
        <v>21.73</v>
      </c>
      <c r="E3386">
        <f>VLOOKUP($A3386,'VXZ-Web'!$A$1:$G$10000,5,0)</f>
        <v>21.889999</v>
      </c>
    </row>
    <row r="3387" spans="1:5" x14ac:dyDescent="0.25">
      <c r="A3387" s="1">
        <v>42978</v>
      </c>
      <c r="B3387">
        <f>VLOOKUP($A3387,'VXZ-Web'!$A$1:$G$10000,2,0)</f>
        <v>21.83</v>
      </c>
      <c r="C3387">
        <f>VLOOKUP($A3387,'VXZ-Web'!$A$1:$G$10000,3,0)</f>
        <v>21.959999</v>
      </c>
      <c r="D3387">
        <f>VLOOKUP($A3387,'VXZ-Web'!$A$1:$G$10000,4,0)</f>
        <v>21.690000999999999</v>
      </c>
      <c r="E3387">
        <f>VLOOKUP($A3387,'VXZ-Web'!$A$1:$G$10000,5,0)</f>
        <v>21.700001</v>
      </c>
    </row>
    <row r="3388" spans="1:5" x14ac:dyDescent="0.25">
      <c r="A3388" s="1">
        <v>42979</v>
      </c>
      <c r="B3388">
        <f>VLOOKUP($A3388,'VXZ-Web'!$A$1:$G$10000,2,0)</f>
        <v>21.610001</v>
      </c>
      <c r="C3388">
        <f>VLOOKUP($A3388,'VXZ-Web'!$A$1:$G$10000,3,0)</f>
        <v>21.700001</v>
      </c>
      <c r="D3388">
        <f>VLOOKUP($A3388,'VXZ-Web'!$A$1:$G$10000,4,0)</f>
        <v>21.52</v>
      </c>
      <c r="E3388">
        <f>VLOOKUP($A3388,'VXZ-Web'!$A$1:$G$10000,5,0)</f>
        <v>21.65</v>
      </c>
    </row>
    <row r="3389" spans="1:5" x14ac:dyDescent="0.25">
      <c r="A3389" s="1">
        <v>42983</v>
      </c>
      <c r="B3389">
        <f>VLOOKUP($A3389,'VXZ-Web'!$A$1:$G$10000,2,0)</f>
        <v>21.969999000000001</v>
      </c>
      <c r="C3389">
        <f>VLOOKUP($A3389,'VXZ-Web'!$A$1:$G$10000,3,0)</f>
        <v>22.42</v>
      </c>
      <c r="D3389">
        <f>VLOOKUP($A3389,'VXZ-Web'!$A$1:$G$10000,4,0)</f>
        <v>21.860001</v>
      </c>
      <c r="E3389">
        <f>VLOOKUP($A3389,'VXZ-Web'!$A$1:$G$10000,5,0)</f>
        <v>21.99</v>
      </c>
    </row>
    <row r="3390" spans="1:5" x14ac:dyDescent="0.25">
      <c r="A3390" s="1">
        <v>42984</v>
      </c>
      <c r="B3390">
        <f>VLOOKUP($A3390,'VXZ-Web'!$A$1:$G$10000,2,0)</f>
        <v>21.76</v>
      </c>
      <c r="C3390">
        <f>VLOOKUP($A3390,'VXZ-Web'!$A$1:$G$10000,3,0)</f>
        <v>22.23</v>
      </c>
      <c r="D3390">
        <f>VLOOKUP($A3390,'VXZ-Web'!$A$1:$G$10000,4,0)</f>
        <v>21.74</v>
      </c>
      <c r="E3390">
        <f>VLOOKUP($A3390,'VXZ-Web'!$A$1:$G$10000,5,0)</f>
        <v>22.110001</v>
      </c>
    </row>
    <row r="3391" spans="1:5" x14ac:dyDescent="0.25">
      <c r="A3391" s="1">
        <v>42985</v>
      </c>
      <c r="B3391">
        <f>VLOOKUP($A3391,'VXZ-Web'!$A$1:$G$10000,2,0)</f>
        <v>22.139999</v>
      </c>
      <c r="C3391">
        <f>VLOOKUP($A3391,'VXZ-Web'!$A$1:$G$10000,3,0)</f>
        <v>22.4</v>
      </c>
      <c r="D3391">
        <f>VLOOKUP($A3391,'VXZ-Web'!$A$1:$G$10000,4,0)</f>
        <v>22.040001</v>
      </c>
      <c r="E3391">
        <f>VLOOKUP($A3391,'VXZ-Web'!$A$1:$G$10000,5,0)</f>
        <v>22.16</v>
      </c>
    </row>
    <row r="3392" spans="1:5" x14ac:dyDescent="0.25">
      <c r="A3392" s="1">
        <v>42986</v>
      </c>
      <c r="B3392">
        <f>VLOOKUP($A3392,'VXZ-Web'!$A$1:$G$10000,2,0)</f>
        <v>22.370000999999998</v>
      </c>
      <c r="C3392">
        <f>VLOOKUP($A3392,'VXZ-Web'!$A$1:$G$10000,3,0)</f>
        <v>22.530000999999999</v>
      </c>
      <c r="D3392">
        <f>VLOOKUP($A3392,'VXZ-Web'!$A$1:$G$10000,4,0)</f>
        <v>22.299999</v>
      </c>
      <c r="E3392">
        <f>VLOOKUP($A3392,'VXZ-Web'!$A$1:$G$10000,5,0)</f>
        <v>22.469999000000001</v>
      </c>
    </row>
    <row r="3393" spans="1:5" x14ac:dyDescent="0.25">
      <c r="A3393" s="1">
        <v>42989</v>
      </c>
      <c r="B3393">
        <f>VLOOKUP($A3393,'VXZ-Web'!$A$1:$G$10000,2,0)</f>
        <v>22.110001</v>
      </c>
      <c r="C3393">
        <f>VLOOKUP($A3393,'VXZ-Web'!$A$1:$G$10000,3,0)</f>
        <v>22.16</v>
      </c>
      <c r="D3393">
        <f>VLOOKUP($A3393,'VXZ-Web'!$A$1:$G$10000,4,0)</f>
        <v>21.93</v>
      </c>
      <c r="E3393">
        <f>VLOOKUP($A3393,'VXZ-Web'!$A$1:$G$10000,5,0)</f>
        <v>22.02</v>
      </c>
    </row>
    <row r="3394" spans="1:5" x14ac:dyDescent="0.25">
      <c r="A3394" s="1">
        <v>42990</v>
      </c>
      <c r="B3394">
        <f>VLOOKUP($A3394,'VXZ-Web'!$A$1:$G$10000,2,0)</f>
        <v>21.860001</v>
      </c>
      <c r="C3394">
        <f>VLOOKUP($A3394,'VXZ-Web'!$A$1:$G$10000,3,0)</f>
        <v>22.030000999999999</v>
      </c>
      <c r="D3394">
        <f>VLOOKUP($A3394,'VXZ-Web'!$A$1:$G$10000,4,0)</f>
        <v>21.719999000000001</v>
      </c>
      <c r="E3394">
        <f>VLOOKUP($A3394,'VXZ-Web'!$A$1:$G$10000,5,0)</f>
        <v>21.719999000000001</v>
      </c>
    </row>
    <row r="3395" spans="1:5" x14ac:dyDescent="0.25">
      <c r="A3395" s="1">
        <v>42991</v>
      </c>
      <c r="B3395">
        <f>VLOOKUP($A3395,'VXZ-Web'!$A$1:$G$10000,2,0)</f>
        <v>21.719999000000001</v>
      </c>
      <c r="C3395">
        <f>VLOOKUP($A3395,'VXZ-Web'!$A$1:$G$10000,3,0)</f>
        <v>21.719999000000001</v>
      </c>
      <c r="D3395">
        <f>VLOOKUP($A3395,'VXZ-Web'!$A$1:$G$10000,4,0)</f>
        <v>21.34</v>
      </c>
      <c r="E3395">
        <f>VLOOKUP($A3395,'VXZ-Web'!$A$1:$G$10000,5,0)</f>
        <v>21.34</v>
      </c>
    </row>
    <row r="3396" spans="1:5" x14ac:dyDescent="0.25">
      <c r="A3396" s="1">
        <v>42992</v>
      </c>
      <c r="B3396">
        <f>VLOOKUP($A3396,'VXZ-Web'!$A$1:$G$10000,2,0)</f>
        <v>21.4</v>
      </c>
      <c r="C3396">
        <f>VLOOKUP($A3396,'VXZ-Web'!$A$1:$G$10000,3,0)</f>
        <v>21.48</v>
      </c>
      <c r="D3396">
        <f>VLOOKUP($A3396,'VXZ-Web'!$A$1:$G$10000,4,0)</f>
        <v>21.18</v>
      </c>
      <c r="E3396">
        <f>VLOOKUP($A3396,'VXZ-Web'!$A$1:$G$10000,5,0)</f>
        <v>21.469999000000001</v>
      </c>
    </row>
    <row r="3397" spans="1:5" x14ac:dyDescent="0.25">
      <c r="A3397" s="1">
        <v>42993</v>
      </c>
      <c r="B3397">
        <f>VLOOKUP($A3397,'VXZ-Web'!$A$1:$G$10000,2,0)</f>
        <v>21.48</v>
      </c>
      <c r="C3397">
        <f>VLOOKUP($A3397,'VXZ-Web'!$A$1:$G$10000,3,0)</f>
        <v>21.51</v>
      </c>
      <c r="D3397">
        <f>VLOOKUP($A3397,'VXZ-Web'!$A$1:$G$10000,4,0)</f>
        <v>21.33</v>
      </c>
      <c r="E3397">
        <f>VLOOKUP($A3397,'VXZ-Web'!$A$1:$G$10000,5,0)</f>
        <v>21.379999000000002</v>
      </c>
    </row>
    <row r="3398" spans="1:5" x14ac:dyDescent="0.25">
      <c r="A3398" s="1">
        <v>42996</v>
      </c>
      <c r="B3398">
        <f>VLOOKUP($A3398,'VXZ-Web'!$A$1:$G$10000,2,0)</f>
        <v>21.27</v>
      </c>
      <c r="C3398">
        <f>VLOOKUP($A3398,'VXZ-Web'!$A$1:$G$10000,3,0)</f>
        <v>21.379999000000002</v>
      </c>
      <c r="D3398">
        <f>VLOOKUP($A3398,'VXZ-Web'!$A$1:$G$10000,4,0)</f>
        <v>20.860001</v>
      </c>
      <c r="E3398">
        <f>VLOOKUP($A3398,'VXZ-Web'!$A$1:$G$10000,5,0)</f>
        <v>20.860001</v>
      </c>
    </row>
    <row r="3399" spans="1:5" x14ac:dyDescent="0.25">
      <c r="A3399" s="1">
        <v>42997</v>
      </c>
      <c r="B3399">
        <f>VLOOKUP($A3399,'VXZ-Web'!$A$1:$G$10000,2,0)</f>
        <v>20.9</v>
      </c>
      <c r="C3399">
        <f>VLOOKUP($A3399,'VXZ-Web'!$A$1:$G$10000,3,0)</f>
        <v>21.200001</v>
      </c>
      <c r="D3399">
        <f>VLOOKUP($A3399,'VXZ-Web'!$A$1:$G$10000,4,0)</f>
        <v>20.85</v>
      </c>
      <c r="E3399">
        <f>VLOOKUP($A3399,'VXZ-Web'!$A$1:$G$10000,5,0)</f>
        <v>21.129999000000002</v>
      </c>
    </row>
    <row r="3400" spans="1:5" x14ac:dyDescent="0.25">
      <c r="A3400" s="1">
        <v>42998</v>
      </c>
      <c r="B3400">
        <f>VLOOKUP($A3400,'VXZ-Web'!$A$1:$G$10000,2,0)</f>
        <v>21</v>
      </c>
      <c r="C3400">
        <f>VLOOKUP($A3400,'VXZ-Web'!$A$1:$G$10000,3,0)</f>
        <v>21.27</v>
      </c>
      <c r="D3400">
        <f>VLOOKUP($A3400,'VXZ-Web'!$A$1:$G$10000,4,0)</f>
        <v>20.93</v>
      </c>
      <c r="E3400">
        <f>VLOOKUP($A3400,'VXZ-Web'!$A$1:$G$10000,5,0)</f>
        <v>20.959999</v>
      </c>
    </row>
    <row r="3401" spans="1:5" x14ac:dyDescent="0.25">
      <c r="A3401" s="1">
        <v>42999</v>
      </c>
      <c r="B3401">
        <f>VLOOKUP($A3401,'VXZ-Web'!$A$1:$G$10000,2,0)</f>
        <v>20.879999000000002</v>
      </c>
      <c r="C3401">
        <f>VLOOKUP($A3401,'VXZ-Web'!$A$1:$G$10000,3,0)</f>
        <v>21.049999</v>
      </c>
      <c r="D3401">
        <f>VLOOKUP($A3401,'VXZ-Web'!$A$1:$G$10000,4,0)</f>
        <v>20.85</v>
      </c>
      <c r="E3401">
        <f>VLOOKUP($A3401,'VXZ-Web'!$A$1:$G$10000,5,0)</f>
        <v>21.040001</v>
      </c>
    </row>
    <row r="3402" spans="1:5" x14ac:dyDescent="0.25">
      <c r="A3402" s="1">
        <v>43000</v>
      </c>
      <c r="B3402">
        <f>VLOOKUP($A3402,'VXZ-Web'!$A$1:$G$10000,2,0)</f>
        <v>21.219999000000001</v>
      </c>
      <c r="C3402">
        <f>VLOOKUP($A3402,'VXZ-Web'!$A$1:$G$10000,3,0)</f>
        <v>21.379999000000002</v>
      </c>
      <c r="D3402">
        <f>VLOOKUP($A3402,'VXZ-Web'!$A$1:$G$10000,4,0)</f>
        <v>21.110001</v>
      </c>
      <c r="E3402">
        <f>VLOOKUP($A3402,'VXZ-Web'!$A$1:$G$10000,5,0)</f>
        <v>21.219999000000001</v>
      </c>
    </row>
    <row r="3403" spans="1:5" x14ac:dyDescent="0.25">
      <c r="A3403" s="1">
        <v>43003</v>
      </c>
      <c r="B3403">
        <f>VLOOKUP($A3403,'VXZ-Web'!$A$1:$G$10000,2,0)</f>
        <v>21.25</v>
      </c>
      <c r="C3403">
        <f>VLOOKUP($A3403,'VXZ-Web'!$A$1:$G$10000,3,0)</f>
        <v>21.57</v>
      </c>
      <c r="D3403">
        <f>VLOOKUP($A3403,'VXZ-Web'!$A$1:$G$10000,4,0)</f>
        <v>21.16</v>
      </c>
      <c r="E3403">
        <f>VLOOKUP($A3403,'VXZ-Web'!$A$1:$G$10000,5,0)</f>
        <v>21.16</v>
      </c>
    </row>
    <row r="3404" spans="1:5" x14ac:dyDescent="0.25">
      <c r="A3404" s="1">
        <v>43004</v>
      </c>
      <c r="B3404">
        <f>VLOOKUP($A3404,'VXZ-Web'!$A$1:$G$10000,2,0)</f>
        <v>21.07</v>
      </c>
      <c r="C3404">
        <f>VLOOKUP($A3404,'VXZ-Web'!$A$1:$G$10000,3,0)</f>
        <v>21.17</v>
      </c>
      <c r="D3404">
        <f>VLOOKUP($A3404,'VXZ-Web'!$A$1:$G$10000,4,0)</f>
        <v>20.950001</v>
      </c>
      <c r="E3404">
        <f>VLOOKUP($A3404,'VXZ-Web'!$A$1:$G$10000,5,0)</f>
        <v>21.030000999999999</v>
      </c>
    </row>
    <row r="3405" spans="1:5" x14ac:dyDescent="0.25">
      <c r="A3405" s="1">
        <v>43005</v>
      </c>
      <c r="B3405">
        <f>VLOOKUP($A3405,'VXZ-Web'!$A$1:$G$10000,2,0)</f>
        <v>20.879999000000002</v>
      </c>
      <c r="C3405">
        <f>VLOOKUP($A3405,'VXZ-Web'!$A$1:$G$10000,3,0)</f>
        <v>21.08</v>
      </c>
      <c r="D3405">
        <f>VLOOKUP($A3405,'VXZ-Web'!$A$1:$G$10000,4,0)</f>
        <v>20.879999000000002</v>
      </c>
      <c r="E3405">
        <f>VLOOKUP($A3405,'VXZ-Web'!$A$1:$G$10000,5,0)</f>
        <v>20.99</v>
      </c>
    </row>
    <row r="3406" spans="1:5" x14ac:dyDescent="0.25">
      <c r="A3406" s="1">
        <v>43006</v>
      </c>
      <c r="B3406">
        <f>VLOOKUP($A3406,'VXZ-Web'!$A$1:$G$10000,2,0)</f>
        <v>21.02</v>
      </c>
      <c r="C3406">
        <f>VLOOKUP($A3406,'VXZ-Web'!$A$1:$G$10000,3,0)</f>
        <v>21.07</v>
      </c>
      <c r="D3406">
        <f>VLOOKUP($A3406,'VXZ-Web'!$A$1:$G$10000,4,0)</f>
        <v>20.9</v>
      </c>
      <c r="E3406">
        <f>VLOOKUP($A3406,'VXZ-Web'!$A$1:$G$10000,5,0)</f>
        <v>20.969999000000001</v>
      </c>
    </row>
    <row r="3407" spans="1:5" x14ac:dyDescent="0.25">
      <c r="A3407" s="1">
        <v>43007</v>
      </c>
      <c r="B3407">
        <f>VLOOKUP($A3407,'VXZ-Web'!$A$1:$G$10000,2,0)</f>
        <v>20.91</v>
      </c>
      <c r="C3407">
        <f>VLOOKUP($A3407,'VXZ-Web'!$A$1:$G$10000,3,0)</f>
        <v>21</v>
      </c>
      <c r="D3407">
        <f>VLOOKUP($A3407,'VXZ-Web'!$A$1:$G$10000,4,0)</f>
        <v>20.77</v>
      </c>
      <c r="E3407">
        <f>VLOOKUP($A3407,'VXZ-Web'!$A$1:$G$10000,5,0)</f>
        <v>20.809999000000001</v>
      </c>
    </row>
    <row r="3408" spans="1:5" x14ac:dyDescent="0.25">
      <c r="A3408" s="1">
        <v>43010</v>
      </c>
      <c r="B3408">
        <f>VLOOKUP($A3408,'VXZ-Web'!$A$1:$G$10000,2,0)</f>
        <v>20.75</v>
      </c>
      <c r="C3408">
        <f>VLOOKUP($A3408,'VXZ-Web'!$A$1:$G$10000,3,0)</f>
        <v>20.76</v>
      </c>
      <c r="D3408">
        <f>VLOOKUP($A3408,'VXZ-Web'!$A$1:$G$10000,4,0)</f>
        <v>20.41</v>
      </c>
      <c r="E3408">
        <f>VLOOKUP($A3408,'VXZ-Web'!$A$1:$G$10000,5,0)</f>
        <v>20.41</v>
      </c>
    </row>
    <row r="3409" spans="1:5" x14ac:dyDescent="0.25">
      <c r="A3409" s="1">
        <v>43011</v>
      </c>
      <c r="B3409">
        <f>VLOOKUP($A3409,'VXZ-Web'!$A$1:$G$10000,2,0)</f>
        <v>20.32</v>
      </c>
      <c r="C3409">
        <f>VLOOKUP($A3409,'VXZ-Web'!$A$1:$G$10000,3,0)</f>
        <v>20.440000999999999</v>
      </c>
      <c r="D3409">
        <f>VLOOKUP($A3409,'VXZ-Web'!$A$1:$G$10000,4,0)</f>
        <v>20.299999</v>
      </c>
      <c r="E3409">
        <f>VLOOKUP($A3409,'VXZ-Web'!$A$1:$G$10000,5,0)</f>
        <v>20.350000000000001</v>
      </c>
    </row>
    <row r="3410" spans="1:5" x14ac:dyDescent="0.25">
      <c r="A3410" s="1">
        <v>43012</v>
      </c>
      <c r="B3410">
        <f>VLOOKUP($A3410,'VXZ-Web'!$A$1:$G$10000,2,0)</f>
        <v>20.389999</v>
      </c>
      <c r="C3410">
        <f>VLOOKUP($A3410,'VXZ-Web'!$A$1:$G$10000,3,0)</f>
        <v>20.469999000000001</v>
      </c>
      <c r="D3410">
        <f>VLOOKUP($A3410,'VXZ-Web'!$A$1:$G$10000,4,0)</f>
        <v>20.360001</v>
      </c>
      <c r="E3410">
        <f>VLOOKUP($A3410,'VXZ-Web'!$A$1:$G$10000,5,0)</f>
        <v>20.389999</v>
      </c>
    </row>
    <row r="3411" spans="1:5" x14ac:dyDescent="0.25">
      <c r="A3411" s="1">
        <v>43013</v>
      </c>
      <c r="B3411">
        <f>VLOOKUP($A3411,'VXZ-Web'!$A$1:$G$10000,2,0)</f>
        <v>20.370000999999998</v>
      </c>
      <c r="C3411">
        <f>VLOOKUP($A3411,'VXZ-Web'!$A$1:$G$10000,3,0)</f>
        <v>20.379999000000002</v>
      </c>
      <c r="D3411">
        <f>VLOOKUP($A3411,'VXZ-Web'!$A$1:$G$10000,4,0)</f>
        <v>20.079999999999998</v>
      </c>
      <c r="E3411">
        <f>VLOOKUP($A3411,'VXZ-Web'!$A$1:$G$10000,5,0)</f>
        <v>20.110001</v>
      </c>
    </row>
    <row r="3412" spans="1:5" x14ac:dyDescent="0.25">
      <c r="A3412" s="1">
        <v>43014</v>
      </c>
      <c r="B3412">
        <f>VLOOKUP($A3412,'VXZ-Web'!$A$1:$G$10000,2,0)</f>
        <v>20.120000999999998</v>
      </c>
      <c r="C3412">
        <f>VLOOKUP($A3412,'VXZ-Web'!$A$1:$G$10000,3,0)</f>
        <v>20.290001</v>
      </c>
      <c r="D3412">
        <f>VLOOKUP($A3412,'VXZ-Web'!$A$1:$G$10000,4,0)</f>
        <v>20.100000000000001</v>
      </c>
      <c r="E3412">
        <f>VLOOKUP($A3412,'VXZ-Web'!$A$1:$G$10000,5,0)</f>
        <v>20.170000000000002</v>
      </c>
    </row>
    <row r="3413" spans="1:5" x14ac:dyDescent="0.25">
      <c r="A3413" s="1">
        <v>43017</v>
      </c>
      <c r="B3413">
        <f>VLOOKUP($A3413,'VXZ-Web'!$A$1:$G$10000,2,0)</f>
        <v>20.049999</v>
      </c>
      <c r="C3413">
        <f>VLOOKUP($A3413,'VXZ-Web'!$A$1:$G$10000,3,0)</f>
        <v>20.450001</v>
      </c>
      <c r="D3413">
        <f>VLOOKUP($A3413,'VXZ-Web'!$A$1:$G$10000,4,0)</f>
        <v>20.049999</v>
      </c>
      <c r="E3413">
        <f>VLOOKUP($A3413,'VXZ-Web'!$A$1:$G$10000,5,0)</f>
        <v>20.41</v>
      </c>
    </row>
    <row r="3414" spans="1:5" x14ac:dyDescent="0.25">
      <c r="A3414" s="1">
        <v>43018</v>
      </c>
      <c r="B3414">
        <f>VLOOKUP($A3414,'VXZ-Web'!$A$1:$G$10000,2,0)</f>
        <v>20.260000000000002</v>
      </c>
      <c r="C3414">
        <f>VLOOKUP($A3414,'VXZ-Web'!$A$1:$G$10000,3,0)</f>
        <v>20.440000999999999</v>
      </c>
      <c r="D3414">
        <f>VLOOKUP($A3414,'VXZ-Web'!$A$1:$G$10000,4,0)</f>
        <v>20.190000999999999</v>
      </c>
      <c r="E3414">
        <f>VLOOKUP($A3414,'VXZ-Web'!$A$1:$G$10000,5,0)</f>
        <v>20.209999</v>
      </c>
    </row>
    <row r="3415" spans="1:5" x14ac:dyDescent="0.25">
      <c r="A3415" s="1">
        <v>43019</v>
      </c>
      <c r="B3415">
        <f>VLOOKUP($A3415,'VXZ-Web'!$A$1:$G$10000,2,0)</f>
        <v>20.209999</v>
      </c>
      <c r="C3415">
        <f>VLOOKUP($A3415,'VXZ-Web'!$A$1:$G$10000,3,0)</f>
        <v>20.239999999999998</v>
      </c>
      <c r="D3415">
        <f>VLOOKUP($A3415,'VXZ-Web'!$A$1:$G$10000,4,0)</f>
        <v>19.989999999999998</v>
      </c>
      <c r="E3415">
        <f>VLOOKUP($A3415,'VXZ-Web'!$A$1:$G$10000,5,0)</f>
        <v>20</v>
      </c>
    </row>
    <row r="3416" spans="1:5" x14ac:dyDescent="0.25">
      <c r="A3416" s="1">
        <v>43020</v>
      </c>
      <c r="B3416">
        <f>VLOOKUP($A3416,'VXZ-Web'!$A$1:$G$10000,2,0)</f>
        <v>20.079999999999998</v>
      </c>
      <c r="C3416">
        <f>VLOOKUP($A3416,'VXZ-Web'!$A$1:$G$10000,3,0)</f>
        <v>20.129999000000002</v>
      </c>
      <c r="D3416">
        <f>VLOOKUP($A3416,'VXZ-Web'!$A$1:$G$10000,4,0)</f>
        <v>19.879999000000002</v>
      </c>
      <c r="E3416">
        <f>VLOOKUP($A3416,'VXZ-Web'!$A$1:$G$10000,5,0)</f>
        <v>20.030000999999999</v>
      </c>
    </row>
    <row r="3417" spans="1:5" x14ac:dyDescent="0.25">
      <c r="A3417" s="1">
        <v>43021</v>
      </c>
      <c r="B3417">
        <f>VLOOKUP($A3417,'VXZ-Web'!$A$1:$G$10000,2,0)</f>
        <v>19.850000000000001</v>
      </c>
      <c r="C3417">
        <f>VLOOKUP($A3417,'VXZ-Web'!$A$1:$G$10000,3,0)</f>
        <v>19.889999</v>
      </c>
      <c r="D3417">
        <f>VLOOKUP($A3417,'VXZ-Web'!$A$1:$G$10000,4,0)</f>
        <v>19.73</v>
      </c>
      <c r="E3417">
        <f>VLOOKUP($A3417,'VXZ-Web'!$A$1:$G$10000,5,0)</f>
        <v>19.829999999999998</v>
      </c>
    </row>
    <row r="3418" spans="1:5" x14ac:dyDescent="0.25">
      <c r="A3418" s="1">
        <v>43024</v>
      </c>
      <c r="B3418">
        <f>VLOOKUP($A3418,'VXZ-Web'!$A$1:$G$10000,2,0)</f>
        <v>19.68</v>
      </c>
      <c r="C3418">
        <f>VLOOKUP($A3418,'VXZ-Web'!$A$1:$G$10000,3,0)</f>
        <v>19.690000999999999</v>
      </c>
      <c r="D3418">
        <f>VLOOKUP($A3418,'VXZ-Web'!$A$1:$G$10000,4,0)</f>
        <v>19.530000999999999</v>
      </c>
      <c r="E3418">
        <f>VLOOKUP($A3418,'VXZ-Web'!$A$1:$G$10000,5,0)</f>
        <v>19.530000999999999</v>
      </c>
    </row>
    <row r="3419" spans="1:5" x14ac:dyDescent="0.25">
      <c r="A3419" s="1">
        <v>43025</v>
      </c>
      <c r="B3419">
        <f>VLOOKUP($A3419,'VXZ-Web'!$A$1:$G$10000,2,0)</f>
        <v>19.549999</v>
      </c>
      <c r="C3419">
        <f>VLOOKUP($A3419,'VXZ-Web'!$A$1:$G$10000,3,0)</f>
        <v>19.68</v>
      </c>
      <c r="D3419">
        <f>VLOOKUP($A3419,'VXZ-Web'!$A$1:$G$10000,4,0)</f>
        <v>19.469999000000001</v>
      </c>
      <c r="E3419">
        <f>VLOOKUP($A3419,'VXZ-Web'!$A$1:$G$10000,5,0)</f>
        <v>19.469999000000001</v>
      </c>
    </row>
    <row r="3420" spans="1:5" x14ac:dyDescent="0.25">
      <c r="A3420" s="1">
        <v>43026</v>
      </c>
      <c r="B3420">
        <f>VLOOKUP($A3420,'VXZ-Web'!$A$1:$G$10000,2,0)</f>
        <v>19.440000999999999</v>
      </c>
      <c r="C3420">
        <f>VLOOKUP($A3420,'VXZ-Web'!$A$1:$G$10000,3,0)</f>
        <v>19.57</v>
      </c>
      <c r="D3420">
        <f>VLOOKUP($A3420,'VXZ-Web'!$A$1:$G$10000,4,0)</f>
        <v>19.299999</v>
      </c>
      <c r="E3420">
        <f>VLOOKUP($A3420,'VXZ-Web'!$A$1:$G$10000,5,0)</f>
        <v>19.549999</v>
      </c>
    </row>
    <row r="3421" spans="1:5" x14ac:dyDescent="0.25">
      <c r="A3421" s="1">
        <v>43027</v>
      </c>
      <c r="B3421">
        <f>VLOOKUP($A3421,'VXZ-Web'!$A$1:$G$10000,2,0)</f>
        <v>19.82</v>
      </c>
      <c r="C3421">
        <f>VLOOKUP($A3421,'VXZ-Web'!$A$1:$G$10000,3,0)</f>
        <v>19.940000999999999</v>
      </c>
      <c r="D3421">
        <f>VLOOKUP($A3421,'VXZ-Web'!$A$1:$G$10000,4,0)</f>
        <v>19.440000999999999</v>
      </c>
      <c r="E3421">
        <f>VLOOKUP($A3421,'VXZ-Web'!$A$1:$G$10000,5,0)</f>
        <v>19.440000999999999</v>
      </c>
    </row>
    <row r="3422" spans="1:5" x14ac:dyDescent="0.25">
      <c r="A3422" s="1">
        <v>43028</v>
      </c>
      <c r="B3422">
        <f>VLOOKUP($A3422,'VXZ-Web'!$A$1:$G$10000,2,0)</f>
        <v>19.260000000000002</v>
      </c>
      <c r="C3422">
        <f>VLOOKUP($A3422,'VXZ-Web'!$A$1:$G$10000,3,0)</f>
        <v>19.309999000000001</v>
      </c>
      <c r="D3422">
        <f>VLOOKUP($A3422,'VXZ-Web'!$A$1:$G$10000,4,0)</f>
        <v>19.23</v>
      </c>
      <c r="E3422">
        <f>VLOOKUP($A3422,'VXZ-Web'!$A$1:$G$10000,5,0)</f>
        <v>19.23</v>
      </c>
    </row>
    <row r="3423" spans="1:5" x14ac:dyDescent="0.25">
      <c r="A3423" s="1">
        <v>43031</v>
      </c>
      <c r="B3423">
        <f>VLOOKUP($A3423,'VXZ-Web'!$A$1:$G$10000,2,0)</f>
        <v>19.170000000000002</v>
      </c>
      <c r="C3423">
        <f>VLOOKUP($A3423,'VXZ-Web'!$A$1:$G$10000,3,0)</f>
        <v>19.57</v>
      </c>
      <c r="D3423">
        <f>VLOOKUP($A3423,'VXZ-Web'!$A$1:$G$10000,4,0)</f>
        <v>19.129999000000002</v>
      </c>
      <c r="E3423">
        <f>VLOOKUP($A3423,'VXZ-Web'!$A$1:$G$10000,5,0)</f>
        <v>19.48</v>
      </c>
    </row>
    <row r="3424" spans="1:5" x14ac:dyDescent="0.25">
      <c r="A3424" s="1">
        <v>43032</v>
      </c>
      <c r="B3424">
        <f>VLOOKUP($A3424,'VXZ-Web'!$A$1:$G$10000,2,0)</f>
        <v>19.350000000000001</v>
      </c>
      <c r="C3424">
        <f>VLOOKUP($A3424,'VXZ-Web'!$A$1:$G$10000,3,0)</f>
        <v>19.559999000000001</v>
      </c>
      <c r="D3424">
        <f>VLOOKUP($A3424,'VXZ-Web'!$A$1:$G$10000,4,0)</f>
        <v>19.309999000000001</v>
      </c>
      <c r="E3424">
        <f>VLOOKUP($A3424,'VXZ-Web'!$A$1:$G$10000,5,0)</f>
        <v>19.530000999999999</v>
      </c>
    </row>
    <row r="3425" spans="1:5" x14ac:dyDescent="0.25">
      <c r="A3425" s="1">
        <v>43033</v>
      </c>
      <c r="B3425">
        <f>VLOOKUP($A3425,'VXZ-Web'!$A$1:$G$10000,2,0)</f>
        <v>19.629999000000002</v>
      </c>
      <c r="C3425">
        <f>VLOOKUP($A3425,'VXZ-Web'!$A$1:$G$10000,3,0)</f>
        <v>20.290001</v>
      </c>
      <c r="D3425">
        <f>VLOOKUP($A3425,'VXZ-Web'!$A$1:$G$10000,4,0)</f>
        <v>19.600000000000001</v>
      </c>
      <c r="E3425">
        <f>VLOOKUP($A3425,'VXZ-Web'!$A$1:$G$10000,5,0)</f>
        <v>19.829999999999998</v>
      </c>
    </row>
    <row r="3426" spans="1:5" x14ac:dyDescent="0.25">
      <c r="A3426" s="1">
        <v>43034</v>
      </c>
      <c r="B3426">
        <f>VLOOKUP($A3426,'VXZ-Web'!$A$1:$G$10000,2,0)</f>
        <v>19.700001</v>
      </c>
      <c r="C3426">
        <f>VLOOKUP($A3426,'VXZ-Web'!$A$1:$G$10000,3,0)</f>
        <v>19.709999</v>
      </c>
      <c r="D3426">
        <f>VLOOKUP($A3426,'VXZ-Web'!$A$1:$G$10000,4,0)</f>
        <v>19.540001</v>
      </c>
      <c r="E3426">
        <f>VLOOKUP($A3426,'VXZ-Web'!$A$1:$G$10000,5,0)</f>
        <v>19.66</v>
      </c>
    </row>
    <row r="3427" spans="1:5" x14ac:dyDescent="0.25">
      <c r="A3427" s="1">
        <v>43035</v>
      </c>
      <c r="B3427">
        <f>VLOOKUP($A3427,'VXZ-Web'!$A$1:$G$10000,2,0)</f>
        <v>19.510000000000002</v>
      </c>
      <c r="C3427">
        <f>VLOOKUP($A3427,'VXZ-Web'!$A$1:$G$10000,3,0)</f>
        <v>19.629999000000002</v>
      </c>
      <c r="D3427">
        <f>VLOOKUP($A3427,'VXZ-Web'!$A$1:$G$10000,4,0)</f>
        <v>19.170000000000002</v>
      </c>
      <c r="E3427">
        <f>VLOOKUP($A3427,'VXZ-Web'!$A$1:$G$10000,5,0)</f>
        <v>19.25</v>
      </c>
    </row>
    <row r="3428" spans="1:5" x14ac:dyDescent="0.25">
      <c r="A3428" s="1">
        <v>43038</v>
      </c>
      <c r="B3428">
        <f>VLOOKUP($A3428,'VXZ-Web'!$A$1:$G$10000,2,0)</f>
        <v>19.510000000000002</v>
      </c>
      <c r="C3428">
        <f>VLOOKUP($A3428,'VXZ-Web'!$A$1:$G$10000,3,0)</f>
        <v>19.510000000000002</v>
      </c>
      <c r="D3428">
        <f>VLOOKUP($A3428,'VXZ-Web'!$A$1:$G$10000,4,0)</f>
        <v>19.07</v>
      </c>
      <c r="E3428">
        <f>VLOOKUP($A3428,'VXZ-Web'!$A$1:$G$10000,5,0)</f>
        <v>19.219999000000001</v>
      </c>
    </row>
    <row r="3429" spans="1:5" x14ac:dyDescent="0.25">
      <c r="A3429" s="1">
        <v>43039</v>
      </c>
      <c r="B3429">
        <f>VLOOKUP($A3429,'VXZ-Web'!$A$1:$G$10000,2,0)</f>
        <v>19.059999000000001</v>
      </c>
      <c r="C3429">
        <f>VLOOKUP($A3429,'VXZ-Web'!$A$1:$G$10000,3,0)</f>
        <v>19.200001</v>
      </c>
      <c r="D3429">
        <f>VLOOKUP($A3429,'VXZ-Web'!$A$1:$G$10000,4,0)</f>
        <v>19.040001</v>
      </c>
      <c r="E3429">
        <f>VLOOKUP($A3429,'VXZ-Web'!$A$1:$G$10000,5,0)</f>
        <v>19.059999000000001</v>
      </c>
    </row>
    <row r="3430" spans="1:5" x14ac:dyDescent="0.25">
      <c r="A3430" s="1">
        <v>43040</v>
      </c>
      <c r="B3430">
        <f>VLOOKUP($A3430,'VXZ-Web'!$A$1:$G$10000,2,0)</f>
        <v>18.920000000000002</v>
      </c>
      <c r="C3430">
        <f>VLOOKUP($A3430,'VXZ-Web'!$A$1:$G$10000,3,0)</f>
        <v>19.170000000000002</v>
      </c>
      <c r="D3430">
        <f>VLOOKUP($A3430,'VXZ-Web'!$A$1:$G$10000,4,0)</f>
        <v>18.879999000000002</v>
      </c>
      <c r="E3430">
        <f>VLOOKUP($A3430,'VXZ-Web'!$A$1:$G$10000,5,0)</f>
        <v>19.139999</v>
      </c>
    </row>
    <row r="3431" spans="1:5" x14ac:dyDescent="0.25">
      <c r="A3431" s="1">
        <v>43041</v>
      </c>
      <c r="B3431">
        <f>VLOOKUP($A3431,'VXZ-Web'!$A$1:$G$10000,2,0)</f>
        <v>19.120000999999998</v>
      </c>
      <c r="C3431">
        <f>VLOOKUP($A3431,'VXZ-Web'!$A$1:$G$10000,3,0)</f>
        <v>19.420000000000002</v>
      </c>
      <c r="D3431">
        <f>VLOOKUP($A3431,'VXZ-Web'!$A$1:$G$10000,4,0)</f>
        <v>19.120000999999998</v>
      </c>
      <c r="E3431">
        <f>VLOOKUP($A3431,'VXZ-Web'!$A$1:$G$10000,5,0)</f>
        <v>19.25</v>
      </c>
    </row>
    <row r="3432" spans="1:5" x14ac:dyDescent="0.25">
      <c r="A3432" s="1">
        <v>43042</v>
      </c>
      <c r="B3432">
        <f>VLOOKUP($A3432,'VXZ-Web'!$A$1:$G$10000,2,0)</f>
        <v>19.149999999999999</v>
      </c>
      <c r="C3432">
        <f>VLOOKUP($A3432,'VXZ-Web'!$A$1:$G$10000,3,0)</f>
        <v>19.350000000000001</v>
      </c>
      <c r="D3432">
        <f>VLOOKUP($A3432,'VXZ-Web'!$A$1:$G$10000,4,0)</f>
        <v>19.139999</v>
      </c>
      <c r="E3432">
        <f>VLOOKUP($A3432,'VXZ-Web'!$A$1:$G$10000,5,0)</f>
        <v>19.350000000000001</v>
      </c>
    </row>
    <row r="3433" spans="1:5" x14ac:dyDescent="0.25">
      <c r="A3433" s="1">
        <v>43045</v>
      </c>
      <c r="B3433">
        <f>VLOOKUP($A3433,'VXZ-Web'!$A$1:$G$10000,2,0)</f>
        <v>19.34</v>
      </c>
      <c r="C3433">
        <f>VLOOKUP($A3433,'VXZ-Web'!$A$1:$G$10000,3,0)</f>
        <v>19.399999999999999</v>
      </c>
      <c r="D3433">
        <f>VLOOKUP($A3433,'VXZ-Web'!$A$1:$G$10000,4,0)</f>
        <v>19.299999</v>
      </c>
      <c r="E3433">
        <f>VLOOKUP($A3433,'VXZ-Web'!$A$1:$G$10000,5,0)</f>
        <v>19.34</v>
      </c>
    </row>
    <row r="3434" spans="1:5" x14ac:dyDescent="0.25">
      <c r="A3434" s="1">
        <v>43046</v>
      </c>
      <c r="B3434">
        <f>VLOOKUP($A3434,'VXZ-Web'!$A$1:$G$10000,2,0)</f>
        <v>19.329999999999998</v>
      </c>
      <c r="C3434">
        <f>VLOOKUP($A3434,'VXZ-Web'!$A$1:$G$10000,3,0)</f>
        <v>19.579999999999998</v>
      </c>
      <c r="D3434">
        <f>VLOOKUP($A3434,'VXZ-Web'!$A$1:$G$10000,4,0)</f>
        <v>19.32</v>
      </c>
      <c r="E3434">
        <f>VLOOKUP($A3434,'VXZ-Web'!$A$1:$G$10000,5,0)</f>
        <v>19.469999000000001</v>
      </c>
    </row>
    <row r="3435" spans="1:5" x14ac:dyDescent="0.25">
      <c r="A3435" s="1">
        <v>43047</v>
      </c>
      <c r="B3435">
        <f>VLOOKUP($A3435,'VXZ-Web'!$A$1:$G$10000,2,0)</f>
        <v>19.540001</v>
      </c>
      <c r="C3435">
        <f>VLOOKUP($A3435,'VXZ-Web'!$A$1:$G$10000,3,0)</f>
        <v>19.620000999999998</v>
      </c>
      <c r="D3435">
        <f>VLOOKUP($A3435,'VXZ-Web'!$A$1:$G$10000,4,0)</f>
        <v>19.440000999999999</v>
      </c>
      <c r="E3435">
        <f>VLOOKUP($A3435,'VXZ-Web'!$A$1:$G$10000,5,0)</f>
        <v>19.57</v>
      </c>
    </row>
    <row r="3436" spans="1:5" x14ac:dyDescent="0.25">
      <c r="A3436" s="1">
        <v>43048</v>
      </c>
      <c r="B3436">
        <f>VLOOKUP($A3436,'VXZ-Web'!$A$1:$G$10000,2,0)</f>
        <v>19.98</v>
      </c>
      <c r="C3436">
        <f>VLOOKUP($A3436,'VXZ-Web'!$A$1:$G$10000,3,0)</f>
        <v>20.18</v>
      </c>
      <c r="D3436">
        <f>VLOOKUP($A3436,'VXZ-Web'!$A$1:$G$10000,4,0)</f>
        <v>19.709999</v>
      </c>
      <c r="E3436">
        <f>VLOOKUP($A3436,'VXZ-Web'!$A$1:$G$10000,5,0)</f>
        <v>19.709999</v>
      </c>
    </row>
    <row r="3437" spans="1:5" x14ac:dyDescent="0.25">
      <c r="A3437" s="1">
        <v>43049</v>
      </c>
      <c r="B3437">
        <f>VLOOKUP($A3437,'VXZ-Web'!$A$1:$G$10000,2,0)</f>
        <v>19.889999</v>
      </c>
      <c r="C3437">
        <f>VLOOKUP($A3437,'VXZ-Web'!$A$1:$G$10000,3,0)</f>
        <v>20.059999000000001</v>
      </c>
      <c r="D3437">
        <f>VLOOKUP($A3437,'VXZ-Web'!$A$1:$G$10000,4,0)</f>
        <v>19.850000000000001</v>
      </c>
      <c r="E3437">
        <f>VLOOKUP($A3437,'VXZ-Web'!$A$1:$G$10000,5,0)</f>
        <v>20</v>
      </c>
    </row>
    <row r="3438" spans="1:5" x14ac:dyDescent="0.25">
      <c r="A3438" s="1">
        <v>43052</v>
      </c>
      <c r="B3438">
        <f>VLOOKUP($A3438,'VXZ-Web'!$A$1:$G$10000,2,0)</f>
        <v>20.149999999999999</v>
      </c>
      <c r="C3438">
        <f>VLOOKUP($A3438,'VXZ-Web'!$A$1:$G$10000,3,0)</f>
        <v>20.190000999999999</v>
      </c>
      <c r="D3438">
        <f>VLOOKUP($A3438,'VXZ-Web'!$A$1:$G$10000,4,0)</f>
        <v>19.870000999999998</v>
      </c>
      <c r="E3438">
        <f>VLOOKUP($A3438,'VXZ-Web'!$A$1:$G$10000,5,0)</f>
        <v>20.079999999999998</v>
      </c>
    </row>
    <row r="3439" spans="1:5" x14ac:dyDescent="0.25">
      <c r="A3439" s="1">
        <v>43053</v>
      </c>
      <c r="B3439">
        <f>VLOOKUP($A3439,'VXZ-Web'!$A$1:$G$10000,2,0)</f>
        <v>20.290001</v>
      </c>
      <c r="C3439">
        <f>VLOOKUP($A3439,'VXZ-Web'!$A$1:$G$10000,3,0)</f>
        <v>20.549999</v>
      </c>
      <c r="D3439">
        <f>VLOOKUP($A3439,'VXZ-Web'!$A$1:$G$10000,4,0)</f>
        <v>20.25</v>
      </c>
      <c r="E3439">
        <f>VLOOKUP($A3439,'VXZ-Web'!$A$1:$G$10000,5,0)</f>
        <v>20.43</v>
      </c>
    </row>
    <row r="3440" spans="1:5" x14ac:dyDescent="0.25">
      <c r="A3440" s="1">
        <v>43054</v>
      </c>
      <c r="B3440">
        <f>VLOOKUP($A3440,'VXZ-Web'!$A$1:$G$10000,2,0)</f>
        <v>20.700001</v>
      </c>
      <c r="C3440">
        <f>VLOOKUP($A3440,'VXZ-Web'!$A$1:$G$10000,3,0)</f>
        <v>20.99</v>
      </c>
      <c r="D3440">
        <f>VLOOKUP($A3440,'VXZ-Web'!$A$1:$G$10000,4,0)</f>
        <v>20.549999</v>
      </c>
      <c r="E3440">
        <f>VLOOKUP($A3440,'VXZ-Web'!$A$1:$G$10000,5,0)</f>
        <v>20.709999</v>
      </c>
    </row>
    <row r="3441" spans="1:5" x14ac:dyDescent="0.25">
      <c r="A3441" s="1">
        <v>43055</v>
      </c>
      <c r="B3441">
        <f>VLOOKUP($A3441,'VXZ-Web'!$A$1:$G$10000,2,0)</f>
        <v>20.389999</v>
      </c>
      <c r="C3441">
        <f>VLOOKUP($A3441,'VXZ-Web'!$A$1:$G$10000,3,0)</f>
        <v>20.389999</v>
      </c>
      <c r="D3441">
        <f>VLOOKUP($A3441,'VXZ-Web'!$A$1:$G$10000,4,0)</f>
        <v>20.139999</v>
      </c>
      <c r="E3441">
        <f>VLOOKUP($A3441,'VXZ-Web'!$A$1:$G$10000,5,0)</f>
        <v>20.309999000000001</v>
      </c>
    </row>
    <row r="3442" spans="1:5" x14ac:dyDescent="0.25">
      <c r="A3442" s="1">
        <v>43056</v>
      </c>
      <c r="B3442">
        <f>VLOOKUP($A3442,'VXZ-Web'!$A$1:$G$10000,2,0)</f>
        <v>20.32</v>
      </c>
      <c r="C3442">
        <f>VLOOKUP($A3442,'VXZ-Web'!$A$1:$G$10000,3,0)</f>
        <v>20.32</v>
      </c>
      <c r="D3442">
        <f>VLOOKUP($A3442,'VXZ-Web'!$A$1:$G$10000,4,0)</f>
        <v>20.049999</v>
      </c>
      <c r="E3442">
        <f>VLOOKUP($A3442,'VXZ-Web'!$A$1:$G$10000,5,0)</f>
        <v>20.09</v>
      </c>
    </row>
    <row r="3443" spans="1:5" x14ac:dyDescent="0.25">
      <c r="A3443" s="1">
        <v>43059</v>
      </c>
      <c r="B3443">
        <f>VLOOKUP($A3443,'VXZ-Web'!$A$1:$G$10000,2,0)</f>
        <v>19.870000999999998</v>
      </c>
      <c r="C3443">
        <f>VLOOKUP($A3443,'VXZ-Web'!$A$1:$G$10000,3,0)</f>
        <v>19.91</v>
      </c>
      <c r="D3443">
        <f>VLOOKUP($A3443,'VXZ-Web'!$A$1:$G$10000,4,0)</f>
        <v>19.68</v>
      </c>
      <c r="E3443">
        <f>VLOOKUP($A3443,'VXZ-Web'!$A$1:$G$10000,5,0)</f>
        <v>19.760000000000002</v>
      </c>
    </row>
    <row r="3444" spans="1:5" x14ac:dyDescent="0.25">
      <c r="A3444" s="1">
        <v>43060</v>
      </c>
      <c r="B3444">
        <f>VLOOKUP($A3444,'VXZ-Web'!$A$1:$G$10000,2,0)</f>
        <v>19.52</v>
      </c>
      <c r="C3444">
        <f>VLOOKUP($A3444,'VXZ-Web'!$A$1:$G$10000,3,0)</f>
        <v>19.549999</v>
      </c>
      <c r="D3444">
        <f>VLOOKUP($A3444,'VXZ-Web'!$A$1:$G$10000,4,0)</f>
        <v>19.360001</v>
      </c>
      <c r="E3444">
        <f>VLOOKUP($A3444,'VXZ-Web'!$A$1:$G$10000,5,0)</f>
        <v>19.389999</v>
      </c>
    </row>
    <row r="3445" spans="1:5" x14ac:dyDescent="0.25">
      <c r="A3445" s="1">
        <v>43061</v>
      </c>
      <c r="B3445">
        <f>VLOOKUP($A3445,'VXZ-Web'!$A$1:$G$10000,2,0)</f>
        <v>19.280000999999999</v>
      </c>
      <c r="C3445">
        <f>VLOOKUP($A3445,'VXZ-Web'!$A$1:$G$10000,3,0)</f>
        <v>19.379999000000002</v>
      </c>
      <c r="D3445">
        <f>VLOOKUP($A3445,'VXZ-Web'!$A$1:$G$10000,4,0)</f>
        <v>19.23</v>
      </c>
      <c r="E3445">
        <f>VLOOKUP($A3445,'VXZ-Web'!$A$1:$G$10000,5,0)</f>
        <v>19.260000000000002</v>
      </c>
    </row>
    <row r="3446" spans="1:5" x14ac:dyDescent="0.25">
      <c r="A3446" s="1">
        <v>43063</v>
      </c>
      <c r="B3446">
        <f>VLOOKUP($A3446,'VXZ-Web'!$A$1:$G$10000,2,0)</f>
        <v>19.239999999999998</v>
      </c>
      <c r="C3446">
        <f>VLOOKUP($A3446,'VXZ-Web'!$A$1:$G$10000,3,0)</f>
        <v>19.280000999999999</v>
      </c>
      <c r="D3446">
        <f>VLOOKUP($A3446,'VXZ-Web'!$A$1:$G$10000,4,0)</f>
        <v>19.170000000000002</v>
      </c>
      <c r="E3446">
        <f>VLOOKUP($A3446,'VXZ-Web'!$A$1:$G$10000,5,0)</f>
        <v>19.190000999999999</v>
      </c>
    </row>
    <row r="3447" spans="1:5" x14ac:dyDescent="0.25">
      <c r="A3447" s="1">
        <v>43066</v>
      </c>
      <c r="B3447">
        <f>VLOOKUP($A3447,'VXZ-Web'!$A$1:$G$10000,2,0)</f>
        <v>19.260000000000002</v>
      </c>
      <c r="C3447">
        <f>VLOOKUP($A3447,'VXZ-Web'!$A$1:$G$10000,3,0)</f>
        <v>19.360001</v>
      </c>
      <c r="D3447">
        <f>VLOOKUP($A3447,'VXZ-Web'!$A$1:$G$10000,4,0)</f>
        <v>19.190000999999999</v>
      </c>
      <c r="E3447">
        <f>VLOOKUP($A3447,'VXZ-Web'!$A$1:$G$10000,5,0)</f>
        <v>19.309999000000001</v>
      </c>
    </row>
    <row r="3448" spans="1:5" x14ac:dyDescent="0.25">
      <c r="A3448" s="1">
        <v>43067</v>
      </c>
      <c r="B3448">
        <f>VLOOKUP($A3448,'VXZ-Web'!$A$1:$G$10000,2,0)</f>
        <v>19.209999</v>
      </c>
      <c r="C3448">
        <f>VLOOKUP($A3448,'VXZ-Web'!$A$1:$G$10000,3,0)</f>
        <v>19.32</v>
      </c>
      <c r="D3448">
        <f>VLOOKUP($A3448,'VXZ-Web'!$A$1:$G$10000,4,0)</f>
        <v>19.16</v>
      </c>
      <c r="E3448">
        <f>VLOOKUP($A3448,'VXZ-Web'!$A$1:$G$10000,5,0)</f>
        <v>19.16</v>
      </c>
    </row>
    <row r="3449" spans="1:5" x14ac:dyDescent="0.25">
      <c r="A3449" s="1">
        <v>43068</v>
      </c>
      <c r="B3449">
        <f>VLOOKUP($A3449,'VXZ-Web'!$A$1:$G$10000,2,0)</f>
        <v>19.18</v>
      </c>
      <c r="C3449">
        <f>VLOOKUP($A3449,'VXZ-Web'!$A$1:$G$10000,3,0)</f>
        <v>19.510000000000002</v>
      </c>
      <c r="D3449">
        <f>VLOOKUP($A3449,'VXZ-Web'!$A$1:$G$10000,4,0)</f>
        <v>19.18</v>
      </c>
      <c r="E3449">
        <f>VLOOKUP($A3449,'VXZ-Web'!$A$1:$G$10000,5,0)</f>
        <v>19.440000999999999</v>
      </c>
    </row>
    <row r="3450" spans="1:5" x14ac:dyDescent="0.25">
      <c r="A3450" s="1">
        <v>43069</v>
      </c>
      <c r="B3450">
        <f>VLOOKUP($A3450,'VXZ-Web'!$A$1:$G$10000,2,0)</f>
        <v>19.290001</v>
      </c>
      <c r="C3450">
        <f>VLOOKUP($A3450,'VXZ-Web'!$A$1:$G$10000,3,0)</f>
        <v>19.41</v>
      </c>
      <c r="D3450">
        <f>VLOOKUP($A3450,'VXZ-Web'!$A$1:$G$10000,4,0)</f>
        <v>19.209999</v>
      </c>
      <c r="E3450">
        <f>VLOOKUP($A3450,'VXZ-Web'!$A$1:$G$10000,5,0)</f>
        <v>19.32</v>
      </c>
    </row>
    <row r="3451" spans="1:5" x14ac:dyDescent="0.25">
      <c r="A3451" s="1">
        <v>43070</v>
      </c>
      <c r="B3451">
        <f>VLOOKUP($A3451,'VXZ-Web'!$A$1:$G$10000,2,0)</f>
        <v>19.559999000000001</v>
      </c>
      <c r="C3451">
        <f>VLOOKUP($A3451,'VXZ-Web'!$A$1:$G$10000,3,0)</f>
        <v>20.379999000000002</v>
      </c>
      <c r="D3451">
        <f>VLOOKUP($A3451,'VXZ-Web'!$A$1:$G$10000,4,0)</f>
        <v>19.420000000000002</v>
      </c>
      <c r="E3451">
        <f>VLOOKUP($A3451,'VXZ-Web'!$A$1:$G$10000,5,0)</f>
        <v>19.690000999999999</v>
      </c>
    </row>
    <row r="3452" spans="1:5" x14ac:dyDescent="0.25">
      <c r="A3452" s="1">
        <v>43073</v>
      </c>
      <c r="B3452">
        <f>VLOOKUP($A3452,'VXZ-Web'!$A$1:$G$10000,2,0)</f>
        <v>19.219999000000001</v>
      </c>
      <c r="C3452">
        <f>VLOOKUP($A3452,'VXZ-Web'!$A$1:$G$10000,3,0)</f>
        <v>19.41</v>
      </c>
      <c r="D3452">
        <f>VLOOKUP($A3452,'VXZ-Web'!$A$1:$G$10000,4,0)</f>
        <v>19.059999000000001</v>
      </c>
      <c r="E3452">
        <f>VLOOKUP($A3452,'VXZ-Web'!$A$1:$G$10000,5,0)</f>
        <v>19.360001</v>
      </c>
    </row>
    <row r="3453" spans="1:5" x14ac:dyDescent="0.25">
      <c r="A3453" s="1">
        <v>43074</v>
      </c>
      <c r="B3453">
        <f>VLOOKUP($A3453,'VXZ-Web'!$A$1:$G$10000,2,0)</f>
        <v>19.290001</v>
      </c>
      <c r="C3453">
        <f>VLOOKUP($A3453,'VXZ-Web'!$A$1:$G$10000,3,0)</f>
        <v>19.450001</v>
      </c>
      <c r="D3453">
        <f>VLOOKUP($A3453,'VXZ-Web'!$A$1:$G$10000,4,0)</f>
        <v>19.170000000000002</v>
      </c>
      <c r="E3453">
        <f>VLOOKUP($A3453,'VXZ-Web'!$A$1:$G$10000,5,0)</f>
        <v>19.290001</v>
      </c>
    </row>
    <row r="3454" spans="1:5" x14ac:dyDescent="0.25">
      <c r="A3454" s="1">
        <v>43075</v>
      </c>
      <c r="B3454">
        <f>VLOOKUP($A3454,'VXZ-Web'!$A$1:$G$10000,2,0)</f>
        <v>19.459999</v>
      </c>
      <c r="C3454">
        <f>VLOOKUP($A3454,'VXZ-Web'!$A$1:$G$10000,3,0)</f>
        <v>19.469999000000001</v>
      </c>
      <c r="D3454">
        <f>VLOOKUP($A3454,'VXZ-Web'!$A$1:$G$10000,4,0)</f>
        <v>19.280000999999999</v>
      </c>
      <c r="E3454">
        <f>VLOOKUP($A3454,'VXZ-Web'!$A$1:$G$10000,5,0)</f>
        <v>19.34</v>
      </c>
    </row>
    <row r="3455" spans="1:5" x14ac:dyDescent="0.25">
      <c r="A3455" s="1">
        <v>43076</v>
      </c>
      <c r="B3455">
        <f>VLOOKUP($A3455,'VXZ-Web'!$A$1:$G$10000,2,0)</f>
        <v>19.309999000000001</v>
      </c>
      <c r="C3455">
        <f>VLOOKUP($A3455,'VXZ-Web'!$A$1:$G$10000,3,0)</f>
        <v>19.32</v>
      </c>
      <c r="D3455">
        <f>VLOOKUP($A3455,'VXZ-Web'!$A$1:$G$10000,4,0)</f>
        <v>19.040001</v>
      </c>
      <c r="E3455">
        <f>VLOOKUP($A3455,'VXZ-Web'!$A$1:$G$10000,5,0)</f>
        <v>19.079999999999998</v>
      </c>
    </row>
    <row r="3456" spans="1:5" x14ac:dyDescent="0.25">
      <c r="A3456" s="1">
        <v>43077</v>
      </c>
      <c r="B3456">
        <f>VLOOKUP($A3456,'VXZ-Web'!$A$1:$G$10000,2,0)</f>
        <v>18.860001</v>
      </c>
      <c r="C3456">
        <f>VLOOKUP($A3456,'VXZ-Web'!$A$1:$G$10000,3,0)</f>
        <v>18.93</v>
      </c>
      <c r="D3456">
        <f>VLOOKUP($A3456,'VXZ-Web'!$A$1:$G$10000,4,0)</f>
        <v>18.799999</v>
      </c>
      <c r="E3456">
        <f>VLOOKUP($A3456,'VXZ-Web'!$A$1:$G$10000,5,0)</f>
        <v>18.84</v>
      </c>
    </row>
    <row r="3457" spans="1:5" x14ac:dyDescent="0.25">
      <c r="A3457" s="1">
        <v>43080</v>
      </c>
      <c r="B3457">
        <f>VLOOKUP($A3457,'VXZ-Web'!$A$1:$G$10000,2,0)</f>
        <v>18.790001</v>
      </c>
      <c r="C3457">
        <f>VLOOKUP($A3457,'VXZ-Web'!$A$1:$G$10000,3,0)</f>
        <v>18.989999999999998</v>
      </c>
      <c r="D3457">
        <f>VLOOKUP($A3457,'VXZ-Web'!$A$1:$G$10000,4,0)</f>
        <v>18.780000999999999</v>
      </c>
      <c r="E3457">
        <f>VLOOKUP($A3457,'VXZ-Web'!$A$1:$G$10000,5,0)</f>
        <v>18.780000999999999</v>
      </c>
    </row>
    <row r="3458" spans="1:5" x14ac:dyDescent="0.25">
      <c r="A3458" s="1">
        <v>43081</v>
      </c>
      <c r="B3458">
        <f>VLOOKUP($A3458,'VXZ-Web'!$A$1:$G$10000,2,0)</f>
        <v>18.780000999999999</v>
      </c>
      <c r="C3458">
        <f>VLOOKUP($A3458,'VXZ-Web'!$A$1:$G$10000,3,0)</f>
        <v>18.790001</v>
      </c>
      <c r="D3458">
        <f>VLOOKUP($A3458,'VXZ-Web'!$A$1:$G$10000,4,0)</f>
        <v>18.639999</v>
      </c>
      <c r="E3458">
        <f>VLOOKUP($A3458,'VXZ-Web'!$A$1:$G$10000,5,0)</f>
        <v>18.760000000000002</v>
      </c>
    </row>
    <row r="3459" spans="1:5" x14ac:dyDescent="0.25">
      <c r="A3459" s="1">
        <v>43082</v>
      </c>
      <c r="B3459">
        <f>VLOOKUP($A3459,'VXZ-Web'!$A$1:$G$10000,2,0)</f>
        <v>18.66</v>
      </c>
      <c r="C3459">
        <f>VLOOKUP($A3459,'VXZ-Web'!$A$1:$G$10000,3,0)</f>
        <v>18.709999</v>
      </c>
      <c r="D3459">
        <f>VLOOKUP($A3459,'VXZ-Web'!$A$1:$G$10000,4,0)</f>
        <v>18.579999999999998</v>
      </c>
      <c r="E3459">
        <f>VLOOKUP($A3459,'VXZ-Web'!$A$1:$G$10000,5,0)</f>
        <v>18.639999</v>
      </c>
    </row>
    <row r="3460" spans="1:5" x14ac:dyDescent="0.25">
      <c r="A3460" s="1">
        <v>43083</v>
      </c>
      <c r="B3460">
        <f>VLOOKUP($A3460,'VXZ-Web'!$A$1:$G$10000,2,0)</f>
        <v>18.559999000000001</v>
      </c>
      <c r="C3460">
        <f>VLOOKUP($A3460,'VXZ-Web'!$A$1:$G$10000,3,0)</f>
        <v>18.68</v>
      </c>
      <c r="D3460">
        <f>VLOOKUP($A3460,'VXZ-Web'!$A$1:$G$10000,4,0)</f>
        <v>18.510000000000002</v>
      </c>
      <c r="E3460">
        <f>VLOOKUP($A3460,'VXZ-Web'!$A$1:$G$10000,5,0)</f>
        <v>18.559999000000001</v>
      </c>
    </row>
    <row r="3461" spans="1:5" x14ac:dyDescent="0.25">
      <c r="A3461" s="1">
        <v>43084</v>
      </c>
      <c r="B3461">
        <f>VLOOKUP($A3461,'VXZ-Web'!$A$1:$G$10000,2,0)</f>
        <v>18.510000000000002</v>
      </c>
      <c r="C3461">
        <f>VLOOKUP($A3461,'VXZ-Web'!$A$1:$G$10000,3,0)</f>
        <v>18.52</v>
      </c>
      <c r="D3461">
        <f>VLOOKUP($A3461,'VXZ-Web'!$A$1:$G$10000,4,0)</f>
        <v>18.25</v>
      </c>
      <c r="E3461">
        <f>VLOOKUP($A3461,'VXZ-Web'!$A$1:$G$10000,5,0)</f>
        <v>18.27</v>
      </c>
    </row>
    <row r="3462" spans="1:5" x14ac:dyDescent="0.25">
      <c r="A3462" s="1">
        <v>43087</v>
      </c>
      <c r="B3462">
        <f>VLOOKUP($A3462,'VXZ-Web'!$A$1:$G$10000,2,0)</f>
        <v>18.07</v>
      </c>
      <c r="C3462">
        <f>VLOOKUP($A3462,'VXZ-Web'!$A$1:$G$10000,3,0)</f>
        <v>18.100000000000001</v>
      </c>
      <c r="D3462">
        <f>VLOOKUP($A3462,'VXZ-Web'!$A$1:$G$10000,4,0)</f>
        <v>17.950001</v>
      </c>
      <c r="E3462">
        <f>VLOOKUP($A3462,'VXZ-Web'!$A$1:$G$10000,5,0)</f>
        <v>17.950001</v>
      </c>
    </row>
    <row r="3463" spans="1:5" x14ac:dyDescent="0.25">
      <c r="A3463" s="1">
        <v>43088</v>
      </c>
      <c r="B3463">
        <f>VLOOKUP($A3463,'VXZ-Web'!$A$1:$G$10000,2,0)</f>
        <v>17.860001</v>
      </c>
      <c r="C3463">
        <f>VLOOKUP($A3463,'VXZ-Web'!$A$1:$G$10000,3,0)</f>
        <v>18.079999999999998</v>
      </c>
      <c r="D3463">
        <f>VLOOKUP($A3463,'VXZ-Web'!$A$1:$G$10000,4,0)</f>
        <v>17.850000000000001</v>
      </c>
      <c r="E3463">
        <f>VLOOKUP($A3463,'VXZ-Web'!$A$1:$G$10000,5,0)</f>
        <v>17.93</v>
      </c>
    </row>
    <row r="3464" spans="1:5" x14ac:dyDescent="0.25">
      <c r="A3464" s="1">
        <v>43089</v>
      </c>
      <c r="B3464">
        <f>VLOOKUP($A3464,'VXZ-Web'!$A$1:$G$10000,2,0)</f>
        <v>17.809999000000001</v>
      </c>
      <c r="C3464">
        <f>VLOOKUP($A3464,'VXZ-Web'!$A$1:$G$10000,3,0)</f>
        <v>17.959999</v>
      </c>
      <c r="D3464">
        <f>VLOOKUP($A3464,'VXZ-Web'!$A$1:$G$10000,4,0)</f>
        <v>17.799999</v>
      </c>
      <c r="E3464">
        <f>VLOOKUP($A3464,'VXZ-Web'!$A$1:$G$10000,5,0)</f>
        <v>17.91</v>
      </c>
    </row>
    <row r="3465" spans="1:5" x14ac:dyDescent="0.25">
      <c r="A3465" s="1">
        <v>43090</v>
      </c>
      <c r="B3465">
        <f>VLOOKUP($A3465,'VXZ-Web'!$A$1:$G$10000,2,0)</f>
        <v>17.82</v>
      </c>
      <c r="C3465">
        <f>VLOOKUP($A3465,'VXZ-Web'!$A$1:$G$10000,3,0)</f>
        <v>17.850000000000001</v>
      </c>
      <c r="D3465">
        <f>VLOOKUP($A3465,'VXZ-Web'!$A$1:$G$10000,4,0)</f>
        <v>17.709999</v>
      </c>
      <c r="E3465">
        <f>VLOOKUP($A3465,'VXZ-Web'!$A$1:$G$10000,5,0)</f>
        <v>17.739999999999998</v>
      </c>
    </row>
    <row r="3466" spans="1:5" x14ac:dyDescent="0.25">
      <c r="A3466" s="1">
        <v>43091</v>
      </c>
      <c r="B3466">
        <f>VLOOKUP($A3466,'VXZ-Web'!$A$1:$G$10000,2,0)</f>
        <v>17.670000000000002</v>
      </c>
      <c r="C3466">
        <f>VLOOKUP($A3466,'VXZ-Web'!$A$1:$G$10000,3,0)</f>
        <v>17.760000000000002</v>
      </c>
      <c r="D3466">
        <f>VLOOKUP($A3466,'VXZ-Web'!$A$1:$G$10000,4,0)</f>
        <v>17.629999000000002</v>
      </c>
      <c r="E3466">
        <f>VLOOKUP($A3466,'VXZ-Web'!$A$1:$G$10000,5,0)</f>
        <v>17.690000999999999</v>
      </c>
    </row>
    <row r="3467" spans="1:5" x14ac:dyDescent="0.25">
      <c r="A3467" s="1">
        <v>43095</v>
      </c>
      <c r="B3467">
        <f>VLOOKUP($A3467,'VXZ-Web'!$A$1:$G$10000,2,0)</f>
        <v>17.57</v>
      </c>
      <c r="C3467">
        <f>VLOOKUP($A3467,'VXZ-Web'!$A$1:$G$10000,3,0)</f>
        <v>17.670000000000002</v>
      </c>
      <c r="D3467">
        <f>VLOOKUP($A3467,'VXZ-Web'!$A$1:$G$10000,4,0)</f>
        <v>17.48</v>
      </c>
      <c r="E3467">
        <f>VLOOKUP($A3467,'VXZ-Web'!$A$1:$G$10000,5,0)</f>
        <v>17.530000999999999</v>
      </c>
    </row>
    <row r="3468" spans="1:5" x14ac:dyDescent="0.25">
      <c r="A3468" s="1">
        <v>43096</v>
      </c>
      <c r="B3468">
        <f>VLOOKUP($A3468,'VXZ-Web'!$A$1:$G$10000,2,0)</f>
        <v>17.530000999999999</v>
      </c>
      <c r="C3468">
        <f>VLOOKUP($A3468,'VXZ-Web'!$A$1:$G$10000,3,0)</f>
        <v>17.579999999999998</v>
      </c>
      <c r="D3468">
        <f>VLOOKUP($A3468,'VXZ-Web'!$A$1:$G$10000,4,0)</f>
        <v>17.399999999999999</v>
      </c>
      <c r="E3468">
        <f>VLOOKUP($A3468,'VXZ-Web'!$A$1:$G$10000,5,0)</f>
        <v>17.549999</v>
      </c>
    </row>
    <row r="3469" spans="1:5" x14ac:dyDescent="0.25">
      <c r="A3469" s="1">
        <v>43097</v>
      </c>
      <c r="B3469">
        <f>VLOOKUP($A3469,'VXZ-Web'!$A$1:$G$10000,2,0)</f>
        <v>17.450001</v>
      </c>
      <c r="C3469">
        <f>VLOOKUP($A3469,'VXZ-Web'!$A$1:$G$10000,3,0)</f>
        <v>17.510000000000002</v>
      </c>
      <c r="D3469">
        <f>VLOOKUP($A3469,'VXZ-Web'!$A$1:$G$10000,4,0)</f>
        <v>17.450001</v>
      </c>
      <c r="E3469">
        <f>VLOOKUP($A3469,'VXZ-Web'!$A$1:$G$10000,5,0)</f>
        <v>17.489999999999998</v>
      </c>
    </row>
    <row r="3470" spans="1:5" x14ac:dyDescent="0.25">
      <c r="A3470" s="1">
        <v>43098</v>
      </c>
      <c r="B3470">
        <f>VLOOKUP($A3470,'VXZ-Web'!$A$1:$G$10000,2,0)</f>
        <v>17.420000000000002</v>
      </c>
      <c r="C3470">
        <f>VLOOKUP($A3470,'VXZ-Web'!$A$1:$G$10000,3,0)</f>
        <v>17.57</v>
      </c>
      <c r="D3470">
        <f>VLOOKUP($A3470,'VXZ-Web'!$A$1:$G$10000,4,0)</f>
        <v>17.379999000000002</v>
      </c>
      <c r="E3470">
        <f>VLOOKUP($A3470,'VXZ-Web'!$A$1:$G$10000,5,0)</f>
        <v>17.5</v>
      </c>
    </row>
    <row r="3471" spans="1:5" x14ac:dyDescent="0.25">
      <c r="A3471" s="1">
        <v>43102</v>
      </c>
      <c r="B3471">
        <f>VLOOKUP($A3471,'VXZ-Web'!$A$1:$G$10000,2,0)</f>
        <v>17.459999</v>
      </c>
      <c r="C3471">
        <f>VLOOKUP($A3471,'VXZ-Web'!$A$1:$G$10000,3,0)</f>
        <v>17.489999999999998</v>
      </c>
      <c r="D3471">
        <f>VLOOKUP($A3471,'VXZ-Web'!$A$1:$G$10000,4,0)</f>
        <v>17.209999</v>
      </c>
      <c r="E3471">
        <f>VLOOKUP($A3471,'VXZ-Web'!$A$1:$G$10000,5,0)</f>
        <v>17.219999000000001</v>
      </c>
    </row>
    <row r="3472" spans="1:5" x14ac:dyDescent="0.25">
      <c r="A3472" s="1">
        <v>43103</v>
      </c>
      <c r="B3472">
        <f>VLOOKUP($A3472,'VXZ-Web'!$A$1:$G$10000,2,0)</f>
        <v>17.040001</v>
      </c>
      <c r="C3472">
        <f>VLOOKUP($A3472,'VXZ-Web'!$A$1:$G$10000,3,0)</f>
        <v>17.040001</v>
      </c>
      <c r="D3472">
        <f>VLOOKUP($A3472,'VXZ-Web'!$A$1:$G$10000,4,0)</f>
        <v>16.950001</v>
      </c>
      <c r="E3472">
        <f>VLOOKUP($A3472,'VXZ-Web'!$A$1:$G$10000,5,0)</f>
        <v>16.98</v>
      </c>
    </row>
    <row r="3473" spans="1:5" x14ac:dyDescent="0.25">
      <c r="A3473" s="1">
        <v>43104</v>
      </c>
      <c r="B3473">
        <f>VLOOKUP($A3473,'VXZ-Web'!$A$1:$G$10000,2,0)</f>
        <v>16.870000999999998</v>
      </c>
      <c r="C3473">
        <f>VLOOKUP($A3473,'VXZ-Web'!$A$1:$G$10000,3,0)</f>
        <v>17.07</v>
      </c>
      <c r="D3473">
        <f>VLOOKUP($A3473,'VXZ-Web'!$A$1:$G$10000,4,0)</f>
        <v>16.790001</v>
      </c>
      <c r="E3473">
        <f>VLOOKUP($A3473,'VXZ-Web'!$A$1:$G$10000,5,0)</f>
        <v>17.049999</v>
      </c>
    </row>
    <row r="3474" spans="1:5" x14ac:dyDescent="0.25">
      <c r="A3474" s="1">
        <v>43105</v>
      </c>
      <c r="B3474">
        <f>VLOOKUP($A3474,'VXZ-Web'!$A$1:$G$10000,2,0)</f>
        <v>17.030000999999999</v>
      </c>
      <c r="C3474">
        <f>VLOOKUP($A3474,'VXZ-Web'!$A$1:$G$10000,3,0)</f>
        <v>17.079999999999998</v>
      </c>
      <c r="D3474">
        <f>VLOOKUP($A3474,'VXZ-Web'!$A$1:$G$10000,4,0)</f>
        <v>16.950001</v>
      </c>
      <c r="E3474">
        <f>VLOOKUP($A3474,'VXZ-Web'!$A$1:$G$10000,5,0)</f>
        <v>16.959999</v>
      </c>
    </row>
    <row r="3475" spans="1:5" x14ac:dyDescent="0.25">
      <c r="A3475" s="1">
        <v>43108</v>
      </c>
      <c r="B3475">
        <f>VLOOKUP($A3475,'VXZ-Web'!$A$1:$G$10000,2,0)</f>
        <v>16.940000999999999</v>
      </c>
      <c r="C3475">
        <f>VLOOKUP($A3475,'VXZ-Web'!$A$1:$G$10000,3,0)</f>
        <v>16.969999000000001</v>
      </c>
      <c r="D3475">
        <f>VLOOKUP($A3475,'VXZ-Web'!$A$1:$G$10000,4,0)</f>
        <v>16.75</v>
      </c>
      <c r="E3475">
        <f>VLOOKUP($A3475,'VXZ-Web'!$A$1:$G$10000,5,0)</f>
        <v>16.799999</v>
      </c>
    </row>
    <row r="3476" spans="1:5" x14ac:dyDescent="0.25">
      <c r="A3476" s="1">
        <v>43109</v>
      </c>
      <c r="B3476">
        <f>VLOOKUP($A3476,'VXZ-Web'!$A$1:$G$10000,2,0)</f>
        <v>16.799999</v>
      </c>
      <c r="C3476">
        <f>VLOOKUP($A3476,'VXZ-Web'!$A$1:$G$10000,3,0)</f>
        <v>16.889999</v>
      </c>
      <c r="D3476">
        <f>VLOOKUP($A3476,'VXZ-Web'!$A$1:$G$10000,4,0)</f>
        <v>16.73</v>
      </c>
      <c r="E3476">
        <f>VLOOKUP($A3476,'VXZ-Web'!$A$1:$G$10000,5,0)</f>
        <v>16.860001</v>
      </c>
    </row>
    <row r="3477" spans="1:5" x14ac:dyDescent="0.25">
      <c r="A3477" s="1">
        <v>43110</v>
      </c>
      <c r="B3477">
        <f>VLOOKUP($A3477,'VXZ-Web'!$A$1:$G$10000,2,0)</f>
        <v>16.899999999999999</v>
      </c>
      <c r="C3477">
        <f>VLOOKUP($A3477,'VXZ-Web'!$A$1:$G$10000,3,0)</f>
        <v>17.030000999999999</v>
      </c>
      <c r="D3477">
        <f>VLOOKUP($A3477,'VXZ-Web'!$A$1:$G$10000,4,0)</f>
        <v>16.649999999999999</v>
      </c>
      <c r="E3477">
        <f>VLOOKUP($A3477,'VXZ-Web'!$A$1:$G$10000,5,0)</f>
        <v>16.690000999999999</v>
      </c>
    </row>
    <row r="3478" spans="1:5" x14ac:dyDescent="0.25">
      <c r="A3478" s="1">
        <v>43111</v>
      </c>
      <c r="B3478">
        <f>VLOOKUP($A3478,'VXZ-Web'!$A$1:$G$10000,2,0)</f>
        <v>16.559999000000001</v>
      </c>
      <c r="C3478">
        <f>VLOOKUP($A3478,'VXZ-Web'!$A$1:$G$10000,3,0)</f>
        <v>16.629999000000002</v>
      </c>
      <c r="D3478">
        <f>VLOOKUP($A3478,'VXZ-Web'!$A$1:$G$10000,4,0)</f>
        <v>16.5</v>
      </c>
      <c r="E3478">
        <f>VLOOKUP($A3478,'VXZ-Web'!$A$1:$G$10000,5,0)</f>
        <v>16.549999</v>
      </c>
    </row>
    <row r="3479" spans="1:5" x14ac:dyDescent="0.25">
      <c r="A3479" s="1">
        <v>43112</v>
      </c>
      <c r="B3479">
        <f>VLOOKUP($A3479,'VXZ-Web'!$A$1:$G$10000,2,0)</f>
        <v>16.489999999999998</v>
      </c>
      <c r="C3479">
        <f>VLOOKUP($A3479,'VXZ-Web'!$A$1:$G$10000,3,0)</f>
        <v>16.549999</v>
      </c>
      <c r="D3479">
        <f>VLOOKUP($A3479,'VXZ-Web'!$A$1:$G$10000,4,0)</f>
        <v>16.420000000000002</v>
      </c>
      <c r="E3479">
        <f>VLOOKUP($A3479,'VXZ-Web'!$A$1:$G$10000,5,0)</f>
        <v>16.5</v>
      </c>
    </row>
    <row r="3480" spans="1:5" x14ac:dyDescent="0.25">
      <c r="A3480" s="1">
        <v>43116</v>
      </c>
      <c r="B3480">
        <f>VLOOKUP($A3480,'VXZ-Web'!$A$1:$G$10000,2,0)</f>
        <v>16.489999999999998</v>
      </c>
      <c r="C3480">
        <f>VLOOKUP($A3480,'VXZ-Web'!$A$1:$G$10000,3,0)</f>
        <v>17.170000000000002</v>
      </c>
      <c r="D3480">
        <f>VLOOKUP($A3480,'VXZ-Web'!$A$1:$G$10000,4,0)</f>
        <v>16.489999999999998</v>
      </c>
      <c r="E3480">
        <f>VLOOKUP($A3480,'VXZ-Web'!$A$1:$G$10000,5,0)</f>
        <v>16.98</v>
      </c>
    </row>
    <row r="3481" spans="1:5" x14ac:dyDescent="0.25">
      <c r="A3481" s="1">
        <v>43117</v>
      </c>
      <c r="B3481">
        <f>VLOOKUP($A3481,'VXZ-Web'!$A$1:$G$10000,2,0)</f>
        <v>16.93</v>
      </c>
      <c r="C3481">
        <f>VLOOKUP($A3481,'VXZ-Web'!$A$1:$G$10000,3,0)</f>
        <v>17.059999000000001</v>
      </c>
      <c r="D3481">
        <f>VLOOKUP($A3481,'VXZ-Web'!$A$1:$G$10000,4,0)</f>
        <v>16.760000000000002</v>
      </c>
      <c r="E3481">
        <f>VLOOKUP($A3481,'VXZ-Web'!$A$1:$G$10000,5,0)</f>
        <v>16.870000999999998</v>
      </c>
    </row>
    <row r="3482" spans="1:5" x14ac:dyDescent="0.25">
      <c r="A3482" s="1">
        <v>43118</v>
      </c>
      <c r="B3482">
        <f>VLOOKUP($A3482,'VXZ-Web'!$A$1:$G$10000,2,0)</f>
        <v>16.920000000000002</v>
      </c>
      <c r="C3482">
        <f>VLOOKUP($A3482,'VXZ-Web'!$A$1:$G$10000,3,0)</f>
        <v>17.18</v>
      </c>
      <c r="D3482">
        <f>VLOOKUP($A3482,'VXZ-Web'!$A$1:$G$10000,4,0)</f>
        <v>16.700001</v>
      </c>
      <c r="E3482">
        <f>VLOOKUP($A3482,'VXZ-Web'!$A$1:$G$10000,5,0)</f>
        <v>16.91</v>
      </c>
    </row>
    <row r="3483" spans="1:5" x14ac:dyDescent="0.25">
      <c r="A3483" s="1">
        <v>43119</v>
      </c>
      <c r="B3483">
        <f>VLOOKUP($A3483,'VXZ-Web'!$A$1:$G$10000,2,0)</f>
        <v>16.879999000000002</v>
      </c>
      <c r="C3483">
        <f>VLOOKUP($A3483,'VXZ-Web'!$A$1:$G$10000,3,0)</f>
        <v>16.98</v>
      </c>
      <c r="D3483">
        <f>VLOOKUP($A3483,'VXZ-Web'!$A$1:$G$10000,4,0)</f>
        <v>16.75</v>
      </c>
      <c r="E3483">
        <f>VLOOKUP($A3483,'VXZ-Web'!$A$1:$G$10000,5,0)</f>
        <v>16.93</v>
      </c>
    </row>
    <row r="3484" spans="1:5" x14ac:dyDescent="0.25">
      <c r="A3484" s="1">
        <v>43122</v>
      </c>
      <c r="B3484">
        <f>VLOOKUP($A3484,'VXZ-Web'!$A$1:$G$10000,2,0)</f>
        <v>16.989999999999998</v>
      </c>
      <c r="C3484">
        <f>VLOOKUP($A3484,'VXZ-Web'!$A$1:$G$10000,3,0)</f>
        <v>16.989999999999998</v>
      </c>
      <c r="D3484">
        <f>VLOOKUP($A3484,'VXZ-Web'!$A$1:$G$10000,4,0)</f>
        <v>16.68</v>
      </c>
      <c r="E3484">
        <f>VLOOKUP($A3484,'VXZ-Web'!$A$1:$G$10000,5,0)</f>
        <v>16.690000999999999</v>
      </c>
    </row>
    <row r="3485" spans="1:5" x14ac:dyDescent="0.25">
      <c r="A3485" s="1">
        <v>43123</v>
      </c>
      <c r="B3485">
        <f>VLOOKUP($A3485,'VXZ-Web'!$A$1:$G$10000,2,0)</f>
        <v>16.690000999999999</v>
      </c>
      <c r="C3485">
        <f>VLOOKUP($A3485,'VXZ-Web'!$A$1:$G$10000,3,0)</f>
        <v>16.969999000000001</v>
      </c>
      <c r="D3485">
        <f>VLOOKUP($A3485,'VXZ-Web'!$A$1:$G$10000,4,0)</f>
        <v>16.639999</v>
      </c>
      <c r="E3485">
        <f>VLOOKUP($A3485,'VXZ-Web'!$A$1:$G$10000,5,0)</f>
        <v>16.959999</v>
      </c>
    </row>
    <row r="3486" spans="1:5" x14ac:dyDescent="0.25">
      <c r="A3486" s="1">
        <v>43124</v>
      </c>
      <c r="B3486">
        <f>VLOOKUP($A3486,'VXZ-Web'!$A$1:$G$10000,2,0)</f>
        <v>16.940000999999999</v>
      </c>
      <c r="C3486">
        <f>VLOOKUP($A3486,'VXZ-Web'!$A$1:$G$10000,3,0)</f>
        <v>17.389999</v>
      </c>
      <c r="D3486">
        <f>VLOOKUP($A3486,'VXZ-Web'!$A$1:$G$10000,4,0)</f>
        <v>16.940000999999999</v>
      </c>
      <c r="E3486">
        <f>VLOOKUP($A3486,'VXZ-Web'!$A$1:$G$10000,5,0)</f>
        <v>17.200001</v>
      </c>
    </row>
    <row r="3487" spans="1:5" x14ac:dyDescent="0.25">
      <c r="A3487" s="1">
        <v>43125</v>
      </c>
      <c r="B3487" t="e">
        <f>VLOOKUP($A3487,'VXZ-Web'!$A$1:$G$10000,2,0)</f>
        <v>#N/A</v>
      </c>
      <c r="C3487" t="e">
        <f>VLOOKUP($A3487,'VXZ-Web'!$A$1:$G$10000,3,0)</f>
        <v>#N/A</v>
      </c>
      <c r="D3487" t="e">
        <f>VLOOKUP($A3487,'VXZ-Web'!$A$1:$G$10000,4,0)</f>
        <v>#N/A</v>
      </c>
      <c r="E3487" t="e">
        <f>VLOOKUP($A3487,'VXZ-Web'!$A$1:$G$10000,5,0)</f>
        <v>#N/A</v>
      </c>
    </row>
    <row r="3488" spans="1:5" x14ac:dyDescent="0.25">
      <c r="A3488" s="1">
        <v>43126</v>
      </c>
      <c r="B3488" t="e">
        <f>VLOOKUP($A3488,'VXZ-Web'!$A$1:$G$10000,2,0)</f>
        <v>#N/A</v>
      </c>
      <c r="C3488" t="e">
        <f>VLOOKUP($A3488,'VXZ-Web'!$A$1:$G$10000,3,0)</f>
        <v>#N/A</v>
      </c>
      <c r="D3488" t="e">
        <f>VLOOKUP($A3488,'VXZ-Web'!$A$1:$G$10000,4,0)</f>
        <v>#N/A</v>
      </c>
      <c r="E3488" t="e">
        <f>VLOOKUP($A3488,'VXZ-Web'!$A$1:$G$10000,5,0)</f>
        <v>#N/A</v>
      </c>
    </row>
    <row r="3489" spans="1:5" x14ac:dyDescent="0.25">
      <c r="A3489" s="1">
        <v>43129</v>
      </c>
      <c r="B3489" t="e">
        <f>VLOOKUP($A3489,'VXZ-Web'!$A$1:$G$10000,2,0)</f>
        <v>#N/A</v>
      </c>
      <c r="C3489" t="e">
        <f>VLOOKUP($A3489,'VXZ-Web'!$A$1:$G$10000,3,0)</f>
        <v>#N/A</v>
      </c>
      <c r="D3489" t="e">
        <f>VLOOKUP($A3489,'VXZ-Web'!$A$1:$G$10000,4,0)</f>
        <v>#N/A</v>
      </c>
      <c r="E3489" t="e">
        <f>VLOOKUP($A3489,'VXZ-Web'!$A$1:$G$10000,5,0)</f>
        <v>#N/A</v>
      </c>
    </row>
    <row r="3490" spans="1:5" x14ac:dyDescent="0.25">
      <c r="A3490" s="1">
        <v>43130</v>
      </c>
      <c r="B3490" t="e">
        <f>VLOOKUP($A3490,'VXZ-Web'!$A$1:$G$10000,2,0)</f>
        <v>#N/A</v>
      </c>
      <c r="C3490" t="e">
        <f>VLOOKUP($A3490,'VXZ-Web'!$A$1:$G$10000,3,0)</f>
        <v>#N/A</v>
      </c>
      <c r="D3490" t="e">
        <f>VLOOKUP($A3490,'VXZ-Web'!$A$1:$G$10000,4,0)</f>
        <v>#N/A</v>
      </c>
      <c r="E3490" t="e">
        <f>VLOOKUP($A3490,'VXZ-Web'!$A$1:$G$10000,5,0)</f>
        <v>#N/A</v>
      </c>
    </row>
    <row r="3491" spans="1:5" x14ac:dyDescent="0.25">
      <c r="A3491" s="1">
        <v>43131</v>
      </c>
      <c r="B3491" t="e">
        <f>VLOOKUP($A3491,'VXZ-Web'!$A$1:$G$10000,2,0)</f>
        <v>#N/A</v>
      </c>
      <c r="C3491" t="e">
        <f>VLOOKUP($A3491,'VXZ-Web'!$A$1:$G$10000,3,0)</f>
        <v>#N/A</v>
      </c>
      <c r="D3491" t="e">
        <f>VLOOKUP($A3491,'VXZ-Web'!$A$1:$G$10000,4,0)</f>
        <v>#N/A</v>
      </c>
      <c r="E3491" t="e">
        <f>VLOOKUP($A3491,'VXZ-Web'!$A$1:$G$10000,5,0)</f>
        <v>#N/A</v>
      </c>
    </row>
    <row r="3492" spans="1:5" x14ac:dyDescent="0.25">
      <c r="A3492" s="1">
        <v>43132</v>
      </c>
      <c r="B3492" t="e">
        <f>VLOOKUP($A3492,'VXZ-Web'!$A$1:$G$10000,2,0)</f>
        <v>#N/A</v>
      </c>
      <c r="C3492" t="e">
        <f>VLOOKUP($A3492,'VXZ-Web'!$A$1:$G$10000,3,0)</f>
        <v>#N/A</v>
      </c>
      <c r="D3492" t="e">
        <f>VLOOKUP($A3492,'VXZ-Web'!$A$1:$G$10000,4,0)</f>
        <v>#N/A</v>
      </c>
      <c r="E3492" t="e">
        <f>VLOOKUP($A3492,'VXZ-Web'!$A$1:$G$10000,5,0)</f>
        <v>#N/A</v>
      </c>
    </row>
    <row r="3493" spans="1:5" x14ac:dyDescent="0.25">
      <c r="A3493" s="1">
        <v>43133</v>
      </c>
      <c r="B3493" t="e">
        <f>VLOOKUP($A3493,'VXZ-Web'!$A$1:$G$10000,2,0)</f>
        <v>#N/A</v>
      </c>
      <c r="C3493" t="e">
        <f>VLOOKUP($A3493,'VXZ-Web'!$A$1:$G$10000,3,0)</f>
        <v>#N/A</v>
      </c>
      <c r="D3493" t="e">
        <f>VLOOKUP($A3493,'VXZ-Web'!$A$1:$G$10000,4,0)</f>
        <v>#N/A</v>
      </c>
      <c r="E3493" t="e">
        <f>VLOOKUP($A3493,'VXZ-Web'!$A$1:$G$10000,5,0)</f>
        <v>#N/A</v>
      </c>
    </row>
    <row r="3494" spans="1:5" x14ac:dyDescent="0.25">
      <c r="A3494" s="1">
        <v>43136</v>
      </c>
      <c r="B3494" t="e">
        <f>VLOOKUP($A3494,'VXZ-Web'!$A$1:$G$10000,2,0)</f>
        <v>#N/A</v>
      </c>
      <c r="C3494" t="e">
        <f>VLOOKUP($A3494,'VXZ-Web'!$A$1:$G$10000,3,0)</f>
        <v>#N/A</v>
      </c>
      <c r="D3494" t="e">
        <f>VLOOKUP($A3494,'VXZ-Web'!$A$1:$G$10000,4,0)</f>
        <v>#N/A</v>
      </c>
      <c r="E3494" t="e">
        <f>VLOOKUP($A3494,'VXZ-Web'!$A$1:$G$10000,5,0)</f>
        <v>#N/A</v>
      </c>
    </row>
    <row r="3495" spans="1:5" x14ac:dyDescent="0.25">
      <c r="A3495" s="1">
        <v>43137</v>
      </c>
      <c r="B3495" t="e">
        <f>VLOOKUP($A3495,'VXZ-Web'!$A$1:$G$10000,2,0)</f>
        <v>#N/A</v>
      </c>
      <c r="C3495" t="e">
        <f>VLOOKUP($A3495,'VXZ-Web'!$A$1:$G$10000,3,0)</f>
        <v>#N/A</v>
      </c>
      <c r="D3495" t="e">
        <f>VLOOKUP($A3495,'VXZ-Web'!$A$1:$G$10000,4,0)</f>
        <v>#N/A</v>
      </c>
      <c r="E3495" t="e">
        <f>VLOOKUP($A3495,'VXZ-Web'!$A$1:$G$10000,5,0)</f>
        <v>#N/A</v>
      </c>
    </row>
    <row r="3496" spans="1:5" x14ac:dyDescent="0.25">
      <c r="A3496" s="1">
        <v>43138</v>
      </c>
      <c r="B3496" t="e">
        <f>VLOOKUP($A3496,'VXZ-Web'!$A$1:$G$10000,2,0)</f>
        <v>#N/A</v>
      </c>
      <c r="C3496" t="e">
        <f>VLOOKUP($A3496,'VXZ-Web'!$A$1:$G$10000,3,0)</f>
        <v>#N/A</v>
      </c>
      <c r="D3496" t="e">
        <f>VLOOKUP($A3496,'VXZ-Web'!$A$1:$G$10000,4,0)</f>
        <v>#N/A</v>
      </c>
      <c r="E3496" t="e">
        <f>VLOOKUP($A3496,'VXZ-Web'!$A$1:$G$10000,5,0)</f>
        <v>#N/A</v>
      </c>
    </row>
    <row r="3497" spans="1:5" x14ac:dyDescent="0.25">
      <c r="A3497" s="1">
        <v>43139</v>
      </c>
      <c r="B3497" t="e">
        <f>VLOOKUP($A3497,'VXZ-Web'!$A$1:$G$10000,2,0)</f>
        <v>#N/A</v>
      </c>
      <c r="C3497" t="e">
        <f>VLOOKUP($A3497,'VXZ-Web'!$A$1:$G$10000,3,0)</f>
        <v>#N/A</v>
      </c>
      <c r="D3497" t="e">
        <f>VLOOKUP($A3497,'VXZ-Web'!$A$1:$G$10000,4,0)</f>
        <v>#N/A</v>
      </c>
      <c r="E3497" t="e">
        <f>VLOOKUP($A3497,'VXZ-Web'!$A$1:$G$10000,5,0)</f>
        <v>#N/A</v>
      </c>
    </row>
    <row r="3498" spans="1:5" x14ac:dyDescent="0.25">
      <c r="A3498" s="1">
        <v>43140</v>
      </c>
      <c r="B3498" t="e">
        <f>VLOOKUP($A3498,'VXZ-Web'!$A$1:$G$10000,2,0)</f>
        <v>#N/A</v>
      </c>
      <c r="C3498" t="e">
        <f>VLOOKUP($A3498,'VXZ-Web'!$A$1:$G$10000,3,0)</f>
        <v>#N/A</v>
      </c>
      <c r="D3498" t="e">
        <f>VLOOKUP($A3498,'VXZ-Web'!$A$1:$G$10000,4,0)</f>
        <v>#N/A</v>
      </c>
      <c r="E3498" t="e">
        <f>VLOOKUP($A3498,'VXZ-Web'!$A$1:$G$10000,5,0)</f>
        <v>#N/A</v>
      </c>
    </row>
    <row r="3499" spans="1:5" x14ac:dyDescent="0.25">
      <c r="A3499" s="1">
        <v>43143</v>
      </c>
      <c r="B3499" t="e">
        <f>VLOOKUP($A3499,'VXZ-Web'!$A$1:$G$10000,2,0)</f>
        <v>#N/A</v>
      </c>
      <c r="C3499" t="e">
        <f>VLOOKUP($A3499,'VXZ-Web'!$A$1:$G$10000,3,0)</f>
        <v>#N/A</v>
      </c>
      <c r="D3499" t="e">
        <f>VLOOKUP($A3499,'VXZ-Web'!$A$1:$G$10000,4,0)</f>
        <v>#N/A</v>
      </c>
      <c r="E3499" t="e">
        <f>VLOOKUP($A3499,'VXZ-Web'!$A$1:$G$10000,5,0)</f>
        <v>#N/A</v>
      </c>
    </row>
    <row r="3500" spans="1:5" x14ac:dyDescent="0.25">
      <c r="A3500" s="1">
        <v>43144</v>
      </c>
      <c r="B3500" t="e">
        <f>VLOOKUP($A3500,'VXZ-Web'!$A$1:$G$10000,2,0)</f>
        <v>#N/A</v>
      </c>
      <c r="C3500" t="e">
        <f>VLOOKUP($A3500,'VXZ-Web'!$A$1:$G$10000,3,0)</f>
        <v>#N/A</v>
      </c>
      <c r="D3500" t="e">
        <f>VLOOKUP($A3500,'VXZ-Web'!$A$1:$G$10000,4,0)</f>
        <v>#N/A</v>
      </c>
      <c r="E3500" t="e">
        <f>VLOOKUP($A3500,'VXZ-Web'!$A$1:$G$10000,5,0)</f>
        <v>#N/A</v>
      </c>
    </row>
    <row r="3501" spans="1:5" x14ac:dyDescent="0.25">
      <c r="A3501" s="1">
        <v>43145</v>
      </c>
      <c r="B3501" t="e">
        <f>VLOOKUP($A3501,'VXZ-Web'!$A$1:$G$10000,2,0)</f>
        <v>#N/A</v>
      </c>
      <c r="C3501" t="e">
        <f>VLOOKUP($A3501,'VXZ-Web'!$A$1:$G$10000,3,0)</f>
        <v>#N/A</v>
      </c>
      <c r="D3501" t="e">
        <f>VLOOKUP($A3501,'VXZ-Web'!$A$1:$G$10000,4,0)</f>
        <v>#N/A</v>
      </c>
      <c r="E3501" t="e">
        <f>VLOOKUP($A3501,'VXZ-Web'!$A$1:$G$10000,5,0)</f>
        <v>#N/A</v>
      </c>
    </row>
    <row r="3502" spans="1:5" x14ac:dyDescent="0.25">
      <c r="A3502" s="1">
        <v>43146</v>
      </c>
      <c r="B3502" t="e">
        <f>VLOOKUP($A3502,'VXZ-Web'!$A$1:$G$10000,2,0)</f>
        <v>#N/A</v>
      </c>
      <c r="C3502" t="e">
        <f>VLOOKUP($A3502,'VXZ-Web'!$A$1:$G$10000,3,0)</f>
        <v>#N/A</v>
      </c>
      <c r="D3502" t="e">
        <f>VLOOKUP($A3502,'VXZ-Web'!$A$1:$G$10000,4,0)</f>
        <v>#N/A</v>
      </c>
      <c r="E3502" t="e">
        <f>VLOOKUP($A3502,'VXZ-Web'!$A$1:$G$10000,5,0)</f>
        <v>#N/A</v>
      </c>
    </row>
    <row r="3503" spans="1:5" x14ac:dyDescent="0.25">
      <c r="A3503" s="1">
        <v>43147</v>
      </c>
      <c r="B3503" t="e">
        <f>VLOOKUP($A3503,'VXZ-Web'!$A$1:$G$10000,2,0)</f>
        <v>#N/A</v>
      </c>
      <c r="C3503" t="e">
        <f>VLOOKUP($A3503,'VXZ-Web'!$A$1:$G$10000,3,0)</f>
        <v>#N/A</v>
      </c>
      <c r="D3503" t="e">
        <f>VLOOKUP($A3503,'VXZ-Web'!$A$1:$G$10000,4,0)</f>
        <v>#N/A</v>
      </c>
      <c r="E3503" t="e">
        <f>VLOOKUP($A3503,'VXZ-Web'!$A$1:$G$10000,5,0)</f>
        <v>#N/A</v>
      </c>
    </row>
    <row r="3504" spans="1:5" x14ac:dyDescent="0.25">
      <c r="A3504" s="1">
        <v>43151</v>
      </c>
      <c r="B3504" t="e">
        <f>VLOOKUP($A3504,'VXZ-Web'!$A$1:$G$10000,2,0)</f>
        <v>#N/A</v>
      </c>
      <c r="C3504" t="e">
        <f>VLOOKUP($A3504,'VXZ-Web'!$A$1:$G$10000,3,0)</f>
        <v>#N/A</v>
      </c>
      <c r="D3504" t="e">
        <f>VLOOKUP($A3504,'VXZ-Web'!$A$1:$G$10000,4,0)</f>
        <v>#N/A</v>
      </c>
      <c r="E3504" t="e">
        <f>VLOOKUP($A3504,'VXZ-Web'!$A$1:$G$10000,5,0)</f>
        <v>#N/A</v>
      </c>
    </row>
    <row r="3505" spans="1:5" x14ac:dyDescent="0.25">
      <c r="A3505" s="1">
        <v>43152</v>
      </c>
      <c r="B3505" t="e">
        <f>VLOOKUP($A3505,'VXZ-Web'!$A$1:$G$10000,2,0)</f>
        <v>#N/A</v>
      </c>
      <c r="C3505" t="e">
        <f>VLOOKUP($A3505,'VXZ-Web'!$A$1:$G$10000,3,0)</f>
        <v>#N/A</v>
      </c>
      <c r="D3505" t="e">
        <f>VLOOKUP($A3505,'VXZ-Web'!$A$1:$G$10000,4,0)</f>
        <v>#N/A</v>
      </c>
      <c r="E3505" t="e">
        <f>VLOOKUP($A3505,'VXZ-Web'!$A$1:$G$10000,5,0)</f>
        <v>#N/A</v>
      </c>
    </row>
    <row r="3506" spans="1:5" x14ac:dyDescent="0.25">
      <c r="A3506" s="1">
        <v>43153</v>
      </c>
      <c r="B3506" t="e">
        <f>VLOOKUP($A3506,'VXZ-Web'!$A$1:$G$10000,2,0)</f>
        <v>#N/A</v>
      </c>
      <c r="C3506" t="e">
        <f>VLOOKUP($A3506,'VXZ-Web'!$A$1:$G$10000,3,0)</f>
        <v>#N/A</v>
      </c>
      <c r="D3506" t="e">
        <f>VLOOKUP($A3506,'VXZ-Web'!$A$1:$G$10000,4,0)</f>
        <v>#N/A</v>
      </c>
      <c r="E3506" t="e">
        <f>VLOOKUP($A3506,'VXZ-Web'!$A$1:$G$10000,5,0)</f>
        <v>#N/A</v>
      </c>
    </row>
    <row r="3507" spans="1:5" x14ac:dyDescent="0.25">
      <c r="A3507" s="1">
        <v>43154</v>
      </c>
      <c r="B3507" t="e">
        <f>VLOOKUP($A3507,'VXZ-Web'!$A$1:$G$10000,2,0)</f>
        <v>#N/A</v>
      </c>
      <c r="C3507" t="e">
        <f>VLOOKUP($A3507,'VXZ-Web'!$A$1:$G$10000,3,0)</f>
        <v>#N/A</v>
      </c>
      <c r="D3507" t="e">
        <f>VLOOKUP($A3507,'VXZ-Web'!$A$1:$G$10000,4,0)</f>
        <v>#N/A</v>
      </c>
      <c r="E3507" t="e">
        <f>VLOOKUP($A3507,'VXZ-Web'!$A$1:$G$10000,5,0)</f>
        <v>#N/A</v>
      </c>
    </row>
    <row r="3508" spans="1:5" x14ac:dyDescent="0.25">
      <c r="A3508" s="1">
        <v>43157</v>
      </c>
      <c r="B3508" t="e">
        <f>VLOOKUP($A3508,'VXZ-Web'!$A$1:$G$10000,2,0)</f>
        <v>#N/A</v>
      </c>
      <c r="C3508" t="e">
        <f>VLOOKUP($A3508,'VXZ-Web'!$A$1:$G$10000,3,0)</f>
        <v>#N/A</v>
      </c>
      <c r="D3508" t="e">
        <f>VLOOKUP($A3508,'VXZ-Web'!$A$1:$G$10000,4,0)</f>
        <v>#N/A</v>
      </c>
      <c r="E3508" t="e">
        <f>VLOOKUP($A3508,'VXZ-Web'!$A$1:$G$10000,5,0)</f>
        <v>#N/A</v>
      </c>
    </row>
    <row r="3509" spans="1:5" x14ac:dyDescent="0.25">
      <c r="A3509" s="1">
        <v>43158</v>
      </c>
      <c r="B3509" t="e">
        <f>VLOOKUP($A3509,'VXZ-Web'!$A$1:$G$10000,2,0)</f>
        <v>#N/A</v>
      </c>
      <c r="C3509" t="e">
        <f>VLOOKUP($A3509,'VXZ-Web'!$A$1:$G$10000,3,0)</f>
        <v>#N/A</v>
      </c>
      <c r="D3509" t="e">
        <f>VLOOKUP($A3509,'VXZ-Web'!$A$1:$G$10000,4,0)</f>
        <v>#N/A</v>
      </c>
      <c r="E3509" t="e">
        <f>VLOOKUP($A3509,'VXZ-Web'!$A$1:$G$10000,5,0)</f>
        <v>#N/A</v>
      </c>
    </row>
    <row r="3510" spans="1:5" x14ac:dyDescent="0.25">
      <c r="A3510" s="1">
        <v>43159</v>
      </c>
      <c r="B3510" t="e">
        <f>VLOOKUP($A3510,'VXZ-Web'!$A$1:$G$10000,2,0)</f>
        <v>#N/A</v>
      </c>
      <c r="C3510" t="e">
        <f>VLOOKUP($A3510,'VXZ-Web'!$A$1:$G$10000,3,0)</f>
        <v>#N/A</v>
      </c>
      <c r="D3510" t="e">
        <f>VLOOKUP($A3510,'VXZ-Web'!$A$1:$G$10000,4,0)</f>
        <v>#N/A</v>
      </c>
      <c r="E3510" t="e">
        <f>VLOOKUP($A3510,'VXZ-Web'!$A$1:$G$10000,5,0)</f>
        <v>#N/A</v>
      </c>
    </row>
    <row r="3511" spans="1:5" x14ac:dyDescent="0.25">
      <c r="A3511" s="1">
        <v>43160</v>
      </c>
      <c r="B3511" t="e">
        <f>VLOOKUP($A3511,'VXZ-Web'!$A$1:$G$10000,2,0)</f>
        <v>#N/A</v>
      </c>
      <c r="C3511" t="e">
        <f>VLOOKUP($A3511,'VXZ-Web'!$A$1:$G$10000,3,0)</f>
        <v>#N/A</v>
      </c>
      <c r="D3511" t="e">
        <f>VLOOKUP($A3511,'VXZ-Web'!$A$1:$G$10000,4,0)</f>
        <v>#N/A</v>
      </c>
      <c r="E3511" t="e">
        <f>VLOOKUP($A3511,'VXZ-Web'!$A$1:$G$10000,5,0)</f>
        <v>#N/A</v>
      </c>
    </row>
    <row r="3512" spans="1:5" x14ac:dyDescent="0.25">
      <c r="A3512" s="1">
        <v>43161</v>
      </c>
      <c r="B3512" t="e">
        <f>VLOOKUP($A3512,'VXZ-Web'!$A$1:$G$10000,2,0)</f>
        <v>#N/A</v>
      </c>
      <c r="C3512" t="e">
        <f>VLOOKUP($A3512,'VXZ-Web'!$A$1:$G$10000,3,0)</f>
        <v>#N/A</v>
      </c>
      <c r="D3512" t="e">
        <f>VLOOKUP($A3512,'VXZ-Web'!$A$1:$G$10000,4,0)</f>
        <v>#N/A</v>
      </c>
      <c r="E3512" t="e">
        <f>VLOOKUP($A3512,'VXZ-Web'!$A$1:$G$10000,5,0)</f>
        <v>#N/A</v>
      </c>
    </row>
    <row r="3513" spans="1:5" x14ac:dyDescent="0.25">
      <c r="A3513" s="1">
        <v>43164</v>
      </c>
      <c r="B3513" t="e">
        <f>VLOOKUP($A3513,'VXZ-Web'!$A$1:$G$10000,2,0)</f>
        <v>#N/A</v>
      </c>
      <c r="C3513" t="e">
        <f>VLOOKUP($A3513,'VXZ-Web'!$A$1:$G$10000,3,0)</f>
        <v>#N/A</v>
      </c>
      <c r="D3513" t="e">
        <f>VLOOKUP($A3513,'VXZ-Web'!$A$1:$G$10000,4,0)</f>
        <v>#N/A</v>
      </c>
      <c r="E3513" t="e">
        <f>VLOOKUP($A3513,'VXZ-Web'!$A$1:$G$10000,5,0)</f>
        <v>#N/A</v>
      </c>
    </row>
    <row r="3514" spans="1:5" x14ac:dyDescent="0.25">
      <c r="A3514" s="1">
        <v>43165</v>
      </c>
      <c r="B3514" t="e">
        <f>VLOOKUP($A3514,'VXZ-Web'!$A$1:$G$10000,2,0)</f>
        <v>#N/A</v>
      </c>
      <c r="C3514" t="e">
        <f>VLOOKUP($A3514,'VXZ-Web'!$A$1:$G$10000,3,0)</f>
        <v>#N/A</v>
      </c>
      <c r="D3514" t="e">
        <f>VLOOKUP($A3514,'VXZ-Web'!$A$1:$G$10000,4,0)</f>
        <v>#N/A</v>
      </c>
      <c r="E3514" t="e">
        <f>VLOOKUP($A3514,'VXZ-Web'!$A$1:$G$10000,5,0)</f>
        <v>#N/A</v>
      </c>
    </row>
    <row r="3515" spans="1:5" x14ac:dyDescent="0.25">
      <c r="A3515" s="1">
        <v>43166</v>
      </c>
      <c r="B3515" t="e">
        <f>VLOOKUP($A3515,'VXZ-Web'!$A$1:$G$10000,2,0)</f>
        <v>#N/A</v>
      </c>
      <c r="C3515" t="e">
        <f>VLOOKUP($A3515,'VXZ-Web'!$A$1:$G$10000,3,0)</f>
        <v>#N/A</v>
      </c>
      <c r="D3515" t="e">
        <f>VLOOKUP($A3515,'VXZ-Web'!$A$1:$G$10000,4,0)</f>
        <v>#N/A</v>
      </c>
      <c r="E3515" t="e">
        <f>VLOOKUP($A3515,'VXZ-Web'!$A$1:$G$10000,5,0)</f>
        <v>#N/A</v>
      </c>
    </row>
    <row r="3516" spans="1:5" x14ac:dyDescent="0.25">
      <c r="A3516" s="1">
        <v>43167</v>
      </c>
      <c r="B3516" t="e">
        <f>VLOOKUP($A3516,'VXZ-Web'!$A$1:$G$10000,2,0)</f>
        <v>#N/A</v>
      </c>
      <c r="C3516" t="e">
        <f>VLOOKUP($A3516,'VXZ-Web'!$A$1:$G$10000,3,0)</f>
        <v>#N/A</v>
      </c>
      <c r="D3516" t="e">
        <f>VLOOKUP($A3516,'VXZ-Web'!$A$1:$G$10000,4,0)</f>
        <v>#N/A</v>
      </c>
      <c r="E3516" t="e">
        <f>VLOOKUP($A3516,'VXZ-Web'!$A$1:$G$10000,5,0)</f>
        <v>#N/A</v>
      </c>
    </row>
    <row r="3517" spans="1:5" x14ac:dyDescent="0.25">
      <c r="A3517" s="1">
        <v>43168</v>
      </c>
      <c r="B3517" t="e">
        <f>VLOOKUP($A3517,'VXZ-Web'!$A$1:$G$10000,2,0)</f>
        <v>#N/A</v>
      </c>
      <c r="C3517" t="e">
        <f>VLOOKUP($A3517,'VXZ-Web'!$A$1:$G$10000,3,0)</f>
        <v>#N/A</v>
      </c>
      <c r="D3517" t="e">
        <f>VLOOKUP($A3517,'VXZ-Web'!$A$1:$G$10000,4,0)</f>
        <v>#N/A</v>
      </c>
      <c r="E3517" t="e">
        <f>VLOOKUP($A3517,'VXZ-Web'!$A$1:$G$10000,5,0)</f>
        <v>#N/A</v>
      </c>
    </row>
    <row r="3518" spans="1:5" x14ac:dyDescent="0.25">
      <c r="A3518" s="1">
        <v>43171</v>
      </c>
      <c r="B3518" t="e">
        <f>VLOOKUP($A3518,'VXZ-Web'!$A$1:$G$10000,2,0)</f>
        <v>#N/A</v>
      </c>
      <c r="C3518" t="e">
        <f>VLOOKUP($A3518,'VXZ-Web'!$A$1:$G$10000,3,0)</f>
        <v>#N/A</v>
      </c>
      <c r="D3518" t="e">
        <f>VLOOKUP($A3518,'VXZ-Web'!$A$1:$G$10000,4,0)</f>
        <v>#N/A</v>
      </c>
      <c r="E3518" t="e">
        <f>VLOOKUP($A3518,'VXZ-Web'!$A$1:$G$10000,5,0)</f>
        <v>#N/A</v>
      </c>
    </row>
    <row r="3519" spans="1:5" x14ac:dyDescent="0.25">
      <c r="A3519" s="1">
        <v>43172</v>
      </c>
      <c r="B3519" t="e">
        <f>VLOOKUP($A3519,'VXZ-Web'!$A$1:$G$10000,2,0)</f>
        <v>#N/A</v>
      </c>
      <c r="C3519" t="e">
        <f>VLOOKUP($A3519,'VXZ-Web'!$A$1:$G$10000,3,0)</f>
        <v>#N/A</v>
      </c>
      <c r="D3519" t="e">
        <f>VLOOKUP($A3519,'VXZ-Web'!$A$1:$G$10000,4,0)</f>
        <v>#N/A</v>
      </c>
      <c r="E3519" t="e">
        <f>VLOOKUP($A3519,'VXZ-Web'!$A$1:$G$10000,5,0)</f>
        <v>#N/A</v>
      </c>
    </row>
    <row r="3520" spans="1:5" x14ac:dyDescent="0.25">
      <c r="A3520" s="1">
        <v>43173</v>
      </c>
      <c r="B3520" t="e">
        <f>VLOOKUP($A3520,'VXZ-Web'!$A$1:$G$10000,2,0)</f>
        <v>#N/A</v>
      </c>
      <c r="C3520" t="e">
        <f>VLOOKUP($A3520,'VXZ-Web'!$A$1:$G$10000,3,0)</f>
        <v>#N/A</v>
      </c>
      <c r="D3520" t="e">
        <f>VLOOKUP($A3520,'VXZ-Web'!$A$1:$G$10000,4,0)</f>
        <v>#N/A</v>
      </c>
      <c r="E3520" t="e">
        <f>VLOOKUP($A3520,'VXZ-Web'!$A$1:$G$10000,5,0)</f>
        <v>#N/A</v>
      </c>
    </row>
    <row r="3521" spans="1:5" x14ac:dyDescent="0.25">
      <c r="A3521" s="1">
        <v>43174</v>
      </c>
      <c r="B3521" t="e">
        <f>VLOOKUP($A3521,'VXZ-Web'!$A$1:$G$10000,2,0)</f>
        <v>#N/A</v>
      </c>
      <c r="C3521" t="e">
        <f>VLOOKUP($A3521,'VXZ-Web'!$A$1:$G$10000,3,0)</f>
        <v>#N/A</v>
      </c>
      <c r="D3521" t="e">
        <f>VLOOKUP($A3521,'VXZ-Web'!$A$1:$G$10000,4,0)</f>
        <v>#N/A</v>
      </c>
      <c r="E3521" t="e">
        <f>VLOOKUP($A3521,'VXZ-Web'!$A$1:$G$10000,5,0)</f>
        <v>#N/A</v>
      </c>
    </row>
    <row r="3522" spans="1:5" x14ac:dyDescent="0.25">
      <c r="A3522" s="1">
        <v>43175</v>
      </c>
      <c r="B3522" t="e">
        <f>VLOOKUP($A3522,'VXZ-Web'!$A$1:$G$10000,2,0)</f>
        <v>#N/A</v>
      </c>
      <c r="C3522" t="e">
        <f>VLOOKUP($A3522,'VXZ-Web'!$A$1:$G$10000,3,0)</f>
        <v>#N/A</v>
      </c>
      <c r="D3522" t="e">
        <f>VLOOKUP($A3522,'VXZ-Web'!$A$1:$G$10000,4,0)</f>
        <v>#N/A</v>
      </c>
      <c r="E3522" t="e">
        <f>VLOOKUP($A3522,'VXZ-Web'!$A$1:$G$10000,5,0)</f>
        <v>#N/A</v>
      </c>
    </row>
    <row r="3523" spans="1:5" x14ac:dyDescent="0.25">
      <c r="A3523" s="1">
        <v>43178</v>
      </c>
      <c r="B3523" t="e">
        <f>VLOOKUP($A3523,'VXZ-Web'!$A$1:$G$10000,2,0)</f>
        <v>#N/A</v>
      </c>
      <c r="C3523" t="e">
        <f>VLOOKUP($A3523,'VXZ-Web'!$A$1:$G$10000,3,0)</f>
        <v>#N/A</v>
      </c>
      <c r="D3523" t="e">
        <f>VLOOKUP($A3523,'VXZ-Web'!$A$1:$G$10000,4,0)</f>
        <v>#N/A</v>
      </c>
      <c r="E3523" t="e">
        <f>VLOOKUP($A3523,'VXZ-Web'!$A$1:$G$10000,5,0)</f>
        <v>#N/A</v>
      </c>
    </row>
    <row r="3524" spans="1:5" x14ac:dyDescent="0.25">
      <c r="A3524" s="1">
        <v>43179</v>
      </c>
      <c r="B3524" t="e">
        <f>VLOOKUP($A3524,'VXZ-Web'!$A$1:$G$10000,2,0)</f>
        <v>#N/A</v>
      </c>
      <c r="C3524" t="e">
        <f>VLOOKUP($A3524,'VXZ-Web'!$A$1:$G$10000,3,0)</f>
        <v>#N/A</v>
      </c>
      <c r="D3524" t="e">
        <f>VLOOKUP($A3524,'VXZ-Web'!$A$1:$G$10000,4,0)</f>
        <v>#N/A</v>
      </c>
      <c r="E3524" t="e">
        <f>VLOOKUP($A3524,'VXZ-Web'!$A$1:$G$10000,5,0)</f>
        <v>#N/A</v>
      </c>
    </row>
    <row r="3525" spans="1:5" x14ac:dyDescent="0.25">
      <c r="A3525" s="1">
        <v>43180</v>
      </c>
      <c r="B3525" t="e">
        <f>VLOOKUP($A3525,'VXZ-Web'!$A$1:$G$10000,2,0)</f>
        <v>#N/A</v>
      </c>
      <c r="C3525" t="e">
        <f>VLOOKUP($A3525,'VXZ-Web'!$A$1:$G$10000,3,0)</f>
        <v>#N/A</v>
      </c>
      <c r="D3525" t="e">
        <f>VLOOKUP($A3525,'VXZ-Web'!$A$1:$G$10000,4,0)</f>
        <v>#N/A</v>
      </c>
      <c r="E3525" t="e">
        <f>VLOOKUP($A3525,'VXZ-Web'!$A$1:$G$10000,5,0)</f>
        <v>#N/A</v>
      </c>
    </row>
    <row r="3526" spans="1:5" x14ac:dyDescent="0.25">
      <c r="A3526" s="1">
        <v>43181</v>
      </c>
      <c r="B3526" t="e">
        <f>VLOOKUP($A3526,'VXZ-Web'!$A$1:$G$10000,2,0)</f>
        <v>#N/A</v>
      </c>
      <c r="C3526" t="e">
        <f>VLOOKUP($A3526,'VXZ-Web'!$A$1:$G$10000,3,0)</f>
        <v>#N/A</v>
      </c>
      <c r="D3526" t="e">
        <f>VLOOKUP($A3526,'VXZ-Web'!$A$1:$G$10000,4,0)</f>
        <v>#N/A</v>
      </c>
      <c r="E3526" t="e">
        <f>VLOOKUP($A3526,'VXZ-Web'!$A$1:$G$10000,5,0)</f>
        <v>#N/A</v>
      </c>
    </row>
    <row r="3527" spans="1:5" x14ac:dyDescent="0.25">
      <c r="A3527" s="1">
        <v>43182</v>
      </c>
      <c r="B3527" t="e">
        <f>VLOOKUP($A3527,'VXZ-Web'!$A$1:$G$10000,2,0)</f>
        <v>#N/A</v>
      </c>
      <c r="C3527" t="e">
        <f>VLOOKUP($A3527,'VXZ-Web'!$A$1:$G$10000,3,0)</f>
        <v>#N/A</v>
      </c>
      <c r="D3527" t="e">
        <f>VLOOKUP($A3527,'VXZ-Web'!$A$1:$G$10000,4,0)</f>
        <v>#N/A</v>
      </c>
      <c r="E3527" t="e">
        <f>VLOOKUP($A3527,'VXZ-Web'!$A$1:$G$10000,5,0)</f>
        <v>#N/A</v>
      </c>
    </row>
    <row r="3528" spans="1:5" x14ac:dyDescent="0.25">
      <c r="A3528" s="1">
        <v>43185</v>
      </c>
      <c r="B3528" t="e">
        <f>VLOOKUP($A3528,'VXZ-Web'!$A$1:$G$10000,2,0)</f>
        <v>#N/A</v>
      </c>
      <c r="C3528" t="e">
        <f>VLOOKUP($A3528,'VXZ-Web'!$A$1:$G$10000,3,0)</f>
        <v>#N/A</v>
      </c>
      <c r="D3528" t="e">
        <f>VLOOKUP($A3528,'VXZ-Web'!$A$1:$G$10000,4,0)</f>
        <v>#N/A</v>
      </c>
      <c r="E3528" t="e">
        <f>VLOOKUP($A3528,'VXZ-Web'!$A$1:$G$10000,5,0)</f>
        <v>#N/A</v>
      </c>
    </row>
    <row r="3529" spans="1:5" x14ac:dyDescent="0.25">
      <c r="A3529" s="1">
        <v>43186</v>
      </c>
      <c r="B3529" t="e">
        <f>VLOOKUP($A3529,'VXZ-Web'!$A$1:$G$10000,2,0)</f>
        <v>#N/A</v>
      </c>
      <c r="C3529" t="e">
        <f>VLOOKUP($A3529,'VXZ-Web'!$A$1:$G$10000,3,0)</f>
        <v>#N/A</v>
      </c>
      <c r="D3529" t="e">
        <f>VLOOKUP($A3529,'VXZ-Web'!$A$1:$G$10000,4,0)</f>
        <v>#N/A</v>
      </c>
      <c r="E3529" t="e">
        <f>VLOOKUP($A3529,'VXZ-Web'!$A$1:$G$10000,5,0)</f>
        <v>#N/A</v>
      </c>
    </row>
    <row r="3530" spans="1:5" x14ac:dyDescent="0.25">
      <c r="A3530" s="1">
        <v>43187</v>
      </c>
      <c r="B3530" t="e">
        <f>VLOOKUP($A3530,'VXZ-Web'!$A$1:$G$10000,2,0)</f>
        <v>#N/A</v>
      </c>
      <c r="C3530" t="e">
        <f>VLOOKUP($A3530,'VXZ-Web'!$A$1:$G$10000,3,0)</f>
        <v>#N/A</v>
      </c>
      <c r="D3530" t="e">
        <f>VLOOKUP($A3530,'VXZ-Web'!$A$1:$G$10000,4,0)</f>
        <v>#N/A</v>
      </c>
      <c r="E3530" t="e">
        <f>VLOOKUP($A3530,'VXZ-Web'!$A$1:$G$10000,5,0)</f>
        <v>#N/A</v>
      </c>
    </row>
    <row r="3531" spans="1:5" x14ac:dyDescent="0.25">
      <c r="A3531" s="1">
        <v>43188</v>
      </c>
      <c r="B3531" t="e">
        <f>VLOOKUP($A3531,'VXZ-Web'!$A$1:$G$10000,2,0)</f>
        <v>#N/A</v>
      </c>
      <c r="C3531" t="e">
        <f>VLOOKUP($A3531,'VXZ-Web'!$A$1:$G$10000,3,0)</f>
        <v>#N/A</v>
      </c>
      <c r="D3531" t="e">
        <f>VLOOKUP($A3531,'VXZ-Web'!$A$1:$G$10000,4,0)</f>
        <v>#N/A</v>
      </c>
      <c r="E3531" t="e">
        <f>VLOOKUP($A3531,'VXZ-Web'!$A$1:$G$10000,5,0)</f>
        <v>#N/A</v>
      </c>
    </row>
    <row r="3532" spans="1:5" x14ac:dyDescent="0.25">
      <c r="A3532" s="1">
        <v>43192</v>
      </c>
      <c r="B3532" t="e">
        <f>VLOOKUP($A3532,'VXZ-Web'!$A$1:$G$10000,2,0)</f>
        <v>#N/A</v>
      </c>
      <c r="C3532" t="e">
        <f>VLOOKUP($A3532,'VXZ-Web'!$A$1:$G$10000,3,0)</f>
        <v>#N/A</v>
      </c>
      <c r="D3532" t="e">
        <f>VLOOKUP($A3532,'VXZ-Web'!$A$1:$G$10000,4,0)</f>
        <v>#N/A</v>
      </c>
      <c r="E3532" t="e">
        <f>VLOOKUP($A3532,'VXZ-Web'!$A$1:$G$10000,5,0)</f>
        <v>#N/A</v>
      </c>
    </row>
    <row r="3533" spans="1:5" x14ac:dyDescent="0.25">
      <c r="A3533" s="1">
        <v>43193</v>
      </c>
      <c r="B3533" t="e">
        <f>VLOOKUP($A3533,'VXZ-Web'!$A$1:$G$10000,2,0)</f>
        <v>#N/A</v>
      </c>
      <c r="C3533" t="e">
        <f>VLOOKUP($A3533,'VXZ-Web'!$A$1:$G$10000,3,0)</f>
        <v>#N/A</v>
      </c>
      <c r="D3533" t="e">
        <f>VLOOKUP($A3533,'VXZ-Web'!$A$1:$G$10000,4,0)</f>
        <v>#N/A</v>
      </c>
      <c r="E3533" t="e">
        <f>VLOOKUP($A3533,'VXZ-Web'!$A$1:$G$10000,5,0)</f>
        <v>#N/A</v>
      </c>
    </row>
    <row r="3534" spans="1:5" x14ac:dyDescent="0.25">
      <c r="A3534" s="1">
        <v>43194</v>
      </c>
      <c r="B3534" t="e">
        <f>VLOOKUP($A3534,'VXZ-Web'!$A$1:$G$10000,2,0)</f>
        <v>#N/A</v>
      </c>
      <c r="C3534" t="e">
        <f>VLOOKUP($A3534,'VXZ-Web'!$A$1:$G$10000,3,0)</f>
        <v>#N/A</v>
      </c>
      <c r="D3534" t="e">
        <f>VLOOKUP($A3534,'VXZ-Web'!$A$1:$G$10000,4,0)</f>
        <v>#N/A</v>
      </c>
      <c r="E3534" t="e">
        <f>VLOOKUP($A3534,'VXZ-Web'!$A$1:$G$10000,5,0)</f>
        <v>#N/A</v>
      </c>
    </row>
    <row r="3535" spans="1:5" x14ac:dyDescent="0.25">
      <c r="A3535" s="1">
        <v>43195</v>
      </c>
      <c r="B3535" t="e">
        <f>VLOOKUP($A3535,'VXZ-Web'!$A$1:$G$10000,2,0)</f>
        <v>#N/A</v>
      </c>
      <c r="C3535" t="e">
        <f>VLOOKUP($A3535,'VXZ-Web'!$A$1:$G$10000,3,0)</f>
        <v>#N/A</v>
      </c>
      <c r="D3535" t="e">
        <f>VLOOKUP($A3535,'VXZ-Web'!$A$1:$G$10000,4,0)</f>
        <v>#N/A</v>
      </c>
      <c r="E3535" t="e">
        <f>VLOOKUP($A3535,'VXZ-Web'!$A$1:$G$10000,5,0)</f>
        <v>#N/A</v>
      </c>
    </row>
    <row r="3536" spans="1:5" x14ac:dyDescent="0.25">
      <c r="A3536" s="1">
        <v>43196</v>
      </c>
      <c r="B3536" t="e">
        <f>VLOOKUP($A3536,'VXZ-Web'!$A$1:$G$10000,2,0)</f>
        <v>#N/A</v>
      </c>
      <c r="C3536" t="e">
        <f>VLOOKUP($A3536,'VXZ-Web'!$A$1:$G$10000,3,0)</f>
        <v>#N/A</v>
      </c>
      <c r="D3536" t="e">
        <f>VLOOKUP($A3536,'VXZ-Web'!$A$1:$G$10000,4,0)</f>
        <v>#N/A</v>
      </c>
      <c r="E3536" t="e">
        <f>VLOOKUP($A3536,'VXZ-Web'!$A$1:$G$10000,5,0)</f>
        <v>#N/A</v>
      </c>
    </row>
    <row r="3537" spans="1:5" x14ac:dyDescent="0.25">
      <c r="A3537" s="1">
        <v>43199</v>
      </c>
      <c r="B3537" t="e">
        <f>VLOOKUP($A3537,'VXZ-Web'!$A$1:$G$10000,2,0)</f>
        <v>#N/A</v>
      </c>
      <c r="C3537" t="e">
        <f>VLOOKUP($A3537,'VXZ-Web'!$A$1:$G$10000,3,0)</f>
        <v>#N/A</v>
      </c>
      <c r="D3537" t="e">
        <f>VLOOKUP($A3537,'VXZ-Web'!$A$1:$G$10000,4,0)</f>
        <v>#N/A</v>
      </c>
      <c r="E3537" t="e">
        <f>VLOOKUP($A3537,'VXZ-Web'!$A$1:$G$10000,5,0)</f>
        <v>#N/A</v>
      </c>
    </row>
    <row r="3538" spans="1:5" x14ac:dyDescent="0.25">
      <c r="A3538" s="1">
        <v>43200</v>
      </c>
      <c r="B3538" t="e">
        <f>VLOOKUP($A3538,'VXZ-Web'!$A$1:$G$10000,2,0)</f>
        <v>#N/A</v>
      </c>
      <c r="C3538" t="e">
        <f>VLOOKUP($A3538,'VXZ-Web'!$A$1:$G$10000,3,0)</f>
        <v>#N/A</v>
      </c>
      <c r="D3538" t="e">
        <f>VLOOKUP($A3538,'VXZ-Web'!$A$1:$G$10000,4,0)</f>
        <v>#N/A</v>
      </c>
      <c r="E3538" t="e">
        <f>VLOOKUP($A3538,'VXZ-Web'!$A$1:$G$10000,5,0)</f>
        <v>#N/A</v>
      </c>
    </row>
    <row r="3539" spans="1:5" x14ac:dyDescent="0.25">
      <c r="A3539" s="1">
        <v>43201</v>
      </c>
      <c r="B3539" t="e">
        <f>VLOOKUP($A3539,'VXZ-Web'!$A$1:$G$10000,2,0)</f>
        <v>#N/A</v>
      </c>
      <c r="C3539" t="e">
        <f>VLOOKUP($A3539,'VXZ-Web'!$A$1:$G$10000,3,0)</f>
        <v>#N/A</v>
      </c>
      <c r="D3539" t="e">
        <f>VLOOKUP($A3539,'VXZ-Web'!$A$1:$G$10000,4,0)</f>
        <v>#N/A</v>
      </c>
      <c r="E3539" t="e">
        <f>VLOOKUP($A3539,'VXZ-Web'!$A$1:$G$10000,5,0)</f>
        <v>#N/A</v>
      </c>
    </row>
    <row r="3540" spans="1:5" x14ac:dyDescent="0.25">
      <c r="A3540" s="1">
        <v>43202</v>
      </c>
      <c r="B3540" t="e">
        <f>VLOOKUP($A3540,'VXZ-Web'!$A$1:$G$10000,2,0)</f>
        <v>#N/A</v>
      </c>
      <c r="C3540" t="e">
        <f>VLOOKUP($A3540,'VXZ-Web'!$A$1:$G$10000,3,0)</f>
        <v>#N/A</v>
      </c>
      <c r="D3540" t="e">
        <f>VLOOKUP($A3540,'VXZ-Web'!$A$1:$G$10000,4,0)</f>
        <v>#N/A</v>
      </c>
      <c r="E3540" t="e">
        <f>VLOOKUP($A3540,'VXZ-Web'!$A$1:$G$10000,5,0)</f>
        <v>#N/A</v>
      </c>
    </row>
    <row r="3541" spans="1:5" x14ac:dyDescent="0.25">
      <c r="A3541" s="1">
        <v>43203</v>
      </c>
      <c r="B3541" t="e">
        <f>VLOOKUP($A3541,'VXZ-Web'!$A$1:$G$10000,2,0)</f>
        <v>#N/A</v>
      </c>
      <c r="C3541" t="e">
        <f>VLOOKUP($A3541,'VXZ-Web'!$A$1:$G$10000,3,0)</f>
        <v>#N/A</v>
      </c>
      <c r="D3541" t="e">
        <f>VLOOKUP($A3541,'VXZ-Web'!$A$1:$G$10000,4,0)</f>
        <v>#N/A</v>
      </c>
      <c r="E3541" t="e">
        <f>VLOOKUP($A3541,'VXZ-Web'!$A$1:$G$10000,5,0)</f>
        <v>#N/A</v>
      </c>
    </row>
    <row r="3542" spans="1:5" x14ac:dyDescent="0.25">
      <c r="A3542" s="1">
        <v>43206</v>
      </c>
      <c r="B3542" t="e">
        <f>VLOOKUP($A3542,'VXZ-Web'!$A$1:$G$10000,2,0)</f>
        <v>#N/A</v>
      </c>
      <c r="C3542" t="e">
        <f>VLOOKUP($A3542,'VXZ-Web'!$A$1:$G$10000,3,0)</f>
        <v>#N/A</v>
      </c>
      <c r="D3542" t="e">
        <f>VLOOKUP($A3542,'VXZ-Web'!$A$1:$G$10000,4,0)</f>
        <v>#N/A</v>
      </c>
      <c r="E3542" t="e">
        <f>VLOOKUP($A3542,'VXZ-Web'!$A$1:$G$10000,5,0)</f>
        <v>#N/A</v>
      </c>
    </row>
    <row r="3543" spans="1:5" x14ac:dyDescent="0.25">
      <c r="A3543" s="1">
        <v>43207</v>
      </c>
      <c r="B3543" t="e">
        <f>VLOOKUP($A3543,'VXZ-Web'!$A$1:$G$10000,2,0)</f>
        <v>#N/A</v>
      </c>
      <c r="C3543" t="e">
        <f>VLOOKUP($A3543,'VXZ-Web'!$A$1:$G$10000,3,0)</f>
        <v>#N/A</v>
      </c>
      <c r="D3543" t="e">
        <f>VLOOKUP($A3543,'VXZ-Web'!$A$1:$G$10000,4,0)</f>
        <v>#N/A</v>
      </c>
      <c r="E3543" t="e">
        <f>VLOOKUP($A3543,'VXZ-Web'!$A$1:$G$10000,5,0)</f>
        <v>#N/A</v>
      </c>
    </row>
    <row r="3544" spans="1:5" x14ac:dyDescent="0.25">
      <c r="A3544" s="1">
        <v>43208</v>
      </c>
      <c r="B3544" t="e">
        <f>VLOOKUP($A3544,'VXZ-Web'!$A$1:$G$10000,2,0)</f>
        <v>#N/A</v>
      </c>
      <c r="C3544" t="e">
        <f>VLOOKUP($A3544,'VXZ-Web'!$A$1:$G$10000,3,0)</f>
        <v>#N/A</v>
      </c>
      <c r="D3544" t="e">
        <f>VLOOKUP($A3544,'VXZ-Web'!$A$1:$G$10000,4,0)</f>
        <v>#N/A</v>
      </c>
      <c r="E3544" t="e">
        <f>VLOOKUP($A3544,'VXZ-Web'!$A$1:$G$10000,5,0)</f>
        <v>#N/A</v>
      </c>
    </row>
    <row r="3545" spans="1:5" x14ac:dyDescent="0.25">
      <c r="A3545" s="1">
        <v>43209</v>
      </c>
      <c r="B3545" t="e">
        <f>VLOOKUP($A3545,'VXZ-Web'!$A$1:$G$10000,2,0)</f>
        <v>#N/A</v>
      </c>
      <c r="C3545" t="e">
        <f>VLOOKUP($A3545,'VXZ-Web'!$A$1:$G$10000,3,0)</f>
        <v>#N/A</v>
      </c>
      <c r="D3545" t="e">
        <f>VLOOKUP($A3545,'VXZ-Web'!$A$1:$G$10000,4,0)</f>
        <v>#N/A</v>
      </c>
      <c r="E3545" t="e">
        <f>VLOOKUP($A3545,'VXZ-Web'!$A$1:$G$10000,5,0)</f>
        <v>#N/A</v>
      </c>
    </row>
    <row r="3546" spans="1:5" x14ac:dyDescent="0.25">
      <c r="A3546" s="1">
        <v>43210</v>
      </c>
      <c r="B3546" t="e">
        <f>VLOOKUP($A3546,'VXZ-Web'!$A$1:$G$10000,2,0)</f>
        <v>#N/A</v>
      </c>
      <c r="C3546" t="e">
        <f>VLOOKUP($A3546,'VXZ-Web'!$A$1:$G$10000,3,0)</f>
        <v>#N/A</v>
      </c>
      <c r="D3546" t="e">
        <f>VLOOKUP($A3546,'VXZ-Web'!$A$1:$G$10000,4,0)</f>
        <v>#N/A</v>
      </c>
      <c r="E3546" t="e">
        <f>VLOOKUP($A3546,'VXZ-Web'!$A$1:$G$10000,5,0)</f>
        <v>#N/A</v>
      </c>
    </row>
    <row r="3547" spans="1:5" x14ac:dyDescent="0.25">
      <c r="A3547" s="1">
        <v>43213</v>
      </c>
      <c r="B3547" t="e">
        <f>VLOOKUP($A3547,'VXZ-Web'!$A$1:$G$10000,2,0)</f>
        <v>#N/A</v>
      </c>
      <c r="C3547" t="e">
        <f>VLOOKUP($A3547,'VXZ-Web'!$A$1:$G$10000,3,0)</f>
        <v>#N/A</v>
      </c>
      <c r="D3547" t="e">
        <f>VLOOKUP($A3547,'VXZ-Web'!$A$1:$G$10000,4,0)</f>
        <v>#N/A</v>
      </c>
      <c r="E3547" t="e">
        <f>VLOOKUP($A3547,'VXZ-Web'!$A$1:$G$10000,5,0)</f>
        <v>#N/A</v>
      </c>
    </row>
    <row r="3548" spans="1:5" x14ac:dyDescent="0.25">
      <c r="A3548" s="1">
        <v>43214</v>
      </c>
      <c r="B3548" t="e">
        <f>VLOOKUP($A3548,'VXZ-Web'!$A$1:$G$10000,2,0)</f>
        <v>#N/A</v>
      </c>
      <c r="C3548" t="e">
        <f>VLOOKUP($A3548,'VXZ-Web'!$A$1:$G$10000,3,0)</f>
        <v>#N/A</v>
      </c>
      <c r="D3548" t="e">
        <f>VLOOKUP($A3548,'VXZ-Web'!$A$1:$G$10000,4,0)</f>
        <v>#N/A</v>
      </c>
      <c r="E3548" t="e">
        <f>VLOOKUP($A3548,'VXZ-Web'!$A$1:$G$10000,5,0)</f>
        <v>#N/A</v>
      </c>
    </row>
    <row r="3549" spans="1:5" x14ac:dyDescent="0.25">
      <c r="A3549" s="1">
        <v>43215</v>
      </c>
      <c r="B3549" t="e">
        <f>VLOOKUP($A3549,'VXZ-Web'!$A$1:$G$10000,2,0)</f>
        <v>#N/A</v>
      </c>
      <c r="C3549" t="e">
        <f>VLOOKUP($A3549,'VXZ-Web'!$A$1:$G$10000,3,0)</f>
        <v>#N/A</v>
      </c>
      <c r="D3549" t="e">
        <f>VLOOKUP($A3549,'VXZ-Web'!$A$1:$G$10000,4,0)</f>
        <v>#N/A</v>
      </c>
      <c r="E3549" t="e">
        <f>VLOOKUP($A3549,'VXZ-Web'!$A$1:$G$10000,5,0)</f>
        <v>#N/A</v>
      </c>
    </row>
    <row r="3550" spans="1:5" x14ac:dyDescent="0.25">
      <c r="A3550" s="1">
        <v>43216</v>
      </c>
      <c r="B3550" t="e">
        <f>VLOOKUP($A3550,'VXZ-Web'!$A$1:$G$10000,2,0)</f>
        <v>#N/A</v>
      </c>
      <c r="C3550" t="e">
        <f>VLOOKUP($A3550,'VXZ-Web'!$A$1:$G$10000,3,0)</f>
        <v>#N/A</v>
      </c>
      <c r="D3550" t="e">
        <f>VLOOKUP($A3550,'VXZ-Web'!$A$1:$G$10000,4,0)</f>
        <v>#N/A</v>
      </c>
      <c r="E3550" t="e">
        <f>VLOOKUP($A3550,'VXZ-Web'!$A$1:$G$10000,5,0)</f>
        <v>#N/A</v>
      </c>
    </row>
    <row r="3551" spans="1:5" x14ac:dyDescent="0.25">
      <c r="A3551" s="1">
        <v>43217</v>
      </c>
      <c r="B3551" t="e">
        <f>VLOOKUP($A3551,'VXZ-Web'!$A$1:$G$10000,2,0)</f>
        <v>#N/A</v>
      </c>
      <c r="C3551" t="e">
        <f>VLOOKUP($A3551,'VXZ-Web'!$A$1:$G$10000,3,0)</f>
        <v>#N/A</v>
      </c>
      <c r="D3551" t="e">
        <f>VLOOKUP($A3551,'VXZ-Web'!$A$1:$G$10000,4,0)</f>
        <v>#N/A</v>
      </c>
      <c r="E3551" t="e">
        <f>VLOOKUP($A3551,'VXZ-Web'!$A$1:$G$10000,5,0)</f>
        <v>#N/A</v>
      </c>
    </row>
    <row r="3552" spans="1:5" x14ac:dyDescent="0.25">
      <c r="A3552" s="1">
        <v>43220</v>
      </c>
      <c r="B3552" t="e">
        <f>VLOOKUP($A3552,'VXZ-Web'!$A$1:$G$10000,2,0)</f>
        <v>#N/A</v>
      </c>
      <c r="C3552" t="e">
        <f>VLOOKUP($A3552,'VXZ-Web'!$A$1:$G$10000,3,0)</f>
        <v>#N/A</v>
      </c>
      <c r="D3552" t="e">
        <f>VLOOKUP($A3552,'VXZ-Web'!$A$1:$G$10000,4,0)</f>
        <v>#N/A</v>
      </c>
      <c r="E3552" t="e">
        <f>VLOOKUP($A3552,'VXZ-Web'!$A$1:$G$10000,5,0)</f>
        <v>#N/A</v>
      </c>
    </row>
    <row r="3553" spans="1:5" x14ac:dyDescent="0.25">
      <c r="A3553" s="1">
        <v>43221</v>
      </c>
      <c r="B3553" t="e">
        <f>VLOOKUP($A3553,'VXZ-Web'!$A$1:$G$10000,2,0)</f>
        <v>#N/A</v>
      </c>
      <c r="C3553" t="e">
        <f>VLOOKUP($A3553,'VXZ-Web'!$A$1:$G$10000,3,0)</f>
        <v>#N/A</v>
      </c>
      <c r="D3553" t="e">
        <f>VLOOKUP($A3553,'VXZ-Web'!$A$1:$G$10000,4,0)</f>
        <v>#N/A</v>
      </c>
      <c r="E3553" t="e">
        <f>VLOOKUP($A3553,'VXZ-Web'!$A$1:$G$10000,5,0)</f>
        <v>#N/A</v>
      </c>
    </row>
    <row r="3554" spans="1:5" x14ac:dyDescent="0.25">
      <c r="A3554" s="1">
        <v>43222</v>
      </c>
      <c r="B3554" t="e">
        <f>VLOOKUP($A3554,'VXZ-Web'!$A$1:$G$10000,2,0)</f>
        <v>#N/A</v>
      </c>
      <c r="C3554" t="e">
        <f>VLOOKUP($A3554,'VXZ-Web'!$A$1:$G$10000,3,0)</f>
        <v>#N/A</v>
      </c>
      <c r="D3554" t="e">
        <f>VLOOKUP($A3554,'VXZ-Web'!$A$1:$G$10000,4,0)</f>
        <v>#N/A</v>
      </c>
      <c r="E3554" t="e">
        <f>VLOOKUP($A3554,'VXZ-Web'!$A$1:$G$10000,5,0)</f>
        <v>#N/A</v>
      </c>
    </row>
    <row r="3555" spans="1:5" x14ac:dyDescent="0.25">
      <c r="A3555" s="1">
        <v>43223</v>
      </c>
      <c r="B3555" t="e">
        <f>VLOOKUP($A3555,'VXZ-Web'!$A$1:$G$10000,2,0)</f>
        <v>#N/A</v>
      </c>
      <c r="C3555" t="e">
        <f>VLOOKUP($A3555,'VXZ-Web'!$A$1:$G$10000,3,0)</f>
        <v>#N/A</v>
      </c>
      <c r="D3555" t="e">
        <f>VLOOKUP($A3555,'VXZ-Web'!$A$1:$G$10000,4,0)</f>
        <v>#N/A</v>
      </c>
      <c r="E3555" t="e">
        <f>VLOOKUP($A3555,'VXZ-Web'!$A$1:$G$10000,5,0)</f>
        <v>#N/A</v>
      </c>
    </row>
    <row r="3556" spans="1:5" x14ac:dyDescent="0.25">
      <c r="A3556" s="1">
        <v>43224</v>
      </c>
      <c r="B3556" t="e">
        <f>VLOOKUP($A3556,'VXZ-Web'!$A$1:$G$10000,2,0)</f>
        <v>#N/A</v>
      </c>
      <c r="C3556" t="e">
        <f>VLOOKUP($A3556,'VXZ-Web'!$A$1:$G$10000,3,0)</f>
        <v>#N/A</v>
      </c>
      <c r="D3556" t="e">
        <f>VLOOKUP($A3556,'VXZ-Web'!$A$1:$G$10000,4,0)</f>
        <v>#N/A</v>
      </c>
      <c r="E3556" t="e">
        <f>VLOOKUP($A3556,'VXZ-Web'!$A$1:$G$10000,5,0)</f>
        <v>#N/A</v>
      </c>
    </row>
    <row r="3557" spans="1:5" x14ac:dyDescent="0.25">
      <c r="A3557" s="1">
        <v>43227</v>
      </c>
      <c r="B3557" t="e">
        <f>VLOOKUP($A3557,'VXZ-Web'!$A$1:$G$10000,2,0)</f>
        <v>#N/A</v>
      </c>
      <c r="C3557" t="e">
        <f>VLOOKUP($A3557,'VXZ-Web'!$A$1:$G$10000,3,0)</f>
        <v>#N/A</v>
      </c>
      <c r="D3557" t="e">
        <f>VLOOKUP($A3557,'VXZ-Web'!$A$1:$G$10000,4,0)</f>
        <v>#N/A</v>
      </c>
      <c r="E3557" t="e">
        <f>VLOOKUP($A3557,'VXZ-Web'!$A$1:$G$10000,5,0)</f>
        <v>#N/A</v>
      </c>
    </row>
    <row r="3558" spans="1:5" x14ac:dyDescent="0.25">
      <c r="A3558" s="1">
        <v>43228</v>
      </c>
      <c r="B3558" t="e">
        <f>VLOOKUP($A3558,'VXZ-Web'!$A$1:$G$10000,2,0)</f>
        <v>#N/A</v>
      </c>
      <c r="C3558" t="e">
        <f>VLOOKUP($A3558,'VXZ-Web'!$A$1:$G$10000,3,0)</f>
        <v>#N/A</v>
      </c>
      <c r="D3558" t="e">
        <f>VLOOKUP($A3558,'VXZ-Web'!$A$1:$G$10000,4,0)</f>
        <v>#N/A</v>
      </c>
      <c r="E3558" t="e">
        <f>VLOOKUP($A3558,'VXZ-Web'!$A$1:$G$10000,5,0)</f>
        <v>#N/A</v>
      </c>
    </row>
    <row r="3559" spans="1:5" x14ac:dyDescent="0.25">
      <c r="A3559" s="1">
        <v>43229</v>
      </c>
      <c r="B3559" t="e">
        <f>VLOOKUP($A3559,'VXZ-Web'!$A$1:$G$10000,2,0)</f>
        <v>#N/A</v>
      </c>
      <c r="C3559" t="e">
        <f>VLOOKUP($A3559,'VXZ-Web'!$A$1:$G$10000,3,0)</f>
        <v>#N/A</v>
      </c>
      <c r="D3559" t="e">
        <f>VLOOKUP($A3559,'VXZ-Web'!$A$1:$G$10000,4,0)</f>
        <v>#N/A</v>
      </c>
      <c r="E3559" t="e">
        <f>VLOOKUP($A3559,'VXZ-Web'!$A$1:$G$10000,5,0)</f>
        <v>#N/A</v>
      </c>
    </row>
    <row r="3560" spans="1:5" x14ac:dyDescent="0.25">
      <c r="A3560" s="1">
        <v>43230</v>
      </c>
      <c r="B3560" t="e">
        <f>VLOOKUP($A3560,'VXZ-Web'!$A$1:$G$10000,2,0)</f>
        <v>#N/A</v>
      </c>
      <c r="C3560" t="e">
        <f>VLOOKUP($A3560,'VXZ-Web'!$A$1:$G$10000,3,0)</f>
        <v>#N/A</v>
      </c>
      <c r="D3560" t="e">
        <f>VLOOKUP($A3560,'VXZ-Web'!$A$1:$G$10000,4,0)</f>
        <v>#N/A</v>
      </c>
      <c r="E3560" t="e">
        <f>VLOOKUP($A3560,'VXZ-Web'!$A$1:$G$10000,5,0)</f>
        <v>#N/A</v>
      </c>
    </row>
    <row r="3561" spans="1:5" x14ac:dyDescent="0.25">
      <c r="A3561" s="1">
        <v>43231</v>
      </c>
      <c r="B3561" t="e">
        <f>VLOOKUP($A3561,'VXZ-Web'!$A$1:$G$10000,2,0)</f>
        <v>#N/A</v>
      </c>
      <c r="C3561" t="e">
        <f>VLOOKUP($A3561,'VXZ-Web'!$A$1:$G$10000,3,0)</f>
        <v>#N/A</v>
      </c>
      <c r="D3561" t="e">
        <f>VLOOKUP($A3561,'VXZ-Web'!$A$1:$G$10000,4,0)</f>
        <v>#N/A</v>
      </c>
      <c r="E3561" t="e">
        <f>VLOOKUP($A3561,'VXZ-Web'!$A$1:$G$10000,5,0)</f>
        <v>#N/A</v>
      </c>
    </row>
    <row r="3562" spans="1:5" x14ac:dyDescent="0.25">
      <c r="A3562" s="1">
        <v>43234</v>
      </c>
      <c r="B3562" t="e">
        <f>VLOOKUP($A3562,'VXZ-Web'!$A$1:$G$10000,2,0)</f>
        <v>#N/A</v>
      </c>
      <c r="C3562" t="e">
        <f>VLOOKUP($A3562,'VXZ-Web'!$A$1:$G$10000,3,0)</f>
        <v>#N/A</v>
      </c>
      <c r="D3562" t="e">
        <f>VLOOKUP($A3562,'VXZ-Web'!$A$1:$G$10000,4,0)</f>
        <v>#N/A</v>
      </c>
      <c r="E3562" t="e">
        <f>VLOOKUP($A3562,'VXZ-Web'!$A$1:$G$10000,5,0)</f>
        <v>#N/A</v>
      </c>
    </row>
    <row r="3563" spans="1:5" x14ac:dyDescent="0.25">
      <c r="A3563" s="1">
        <v>43235</v>
      </c>
      <c r="B3563" t="e">
        <f>VLOOKUP($A3563,'VXZ-Web'!$A$1:$G$10000,2,0)</f>
        <v>#N/A</v>
      </c>
      <c r="C3563" t="e">
        <f>VLOOKUP($A3563,'VXZ-Web'!$A$1:$G$10000,3,0)</f>
        <v>#N/A</v>
      </c>
      <c r="D3563" t="e">
        <f>VLOOKUP($A3563,'VXZ-Web'!$A$1:$G$10000,4,0)</f>
        <v>#N/A</v>
      </c>
      <c r="E3563" t="e">
        <f>VLOOKUP($A3563,'VXZ-Web'!$A$1:$G$10000,5,0)</f>
        <v>#N/A</v>
      </c>
    </row>
    <row r="3564" spans="1:5" x14ac:dyDescent="0.25">
      <c r="A3564" s="1">
        <v>43236</v>
      </c>
      <c r="B3564" t="e">
        <f>VLOOKUP($A3564,'VXZ-Web'!$A$1:$G$10000,2,0)</f>
        <v>#N/A</v>
      </c>
      <c r="C3564" t="e">
        <f>VLOOKUP($A3564,'VXZ-Web'!$A$1:$G$10000,3,0)</f>
        <v>#N/A</v>
      </c>
      <c r="D3564" t="e">
        <f>VLOOKUP($A3564,'VXZ-Web'!$A$1:$G$10000,4,0)</f>
        <v>#N/A</v>
      </c>
      <c r="E3564" t="e">
        <f>VLOOKUP($A3564,'VXZ-Web'!$A$1:$G$10000,5,0)</f>
        <v>#N/A</v>
      </c>
    </row>
    <row r="3565" spans="1:5" x14ac:dyDescent="0.25">
      <c r="A3565" s="1">
        <v>43237</v>
      </c>
      <c r="B3565" t="e">
        <f>VLOOKUP($A3565,'VXZ-Web'!$A$1:$G$10000,2,0)</f>
        <v>#N/A</v>
      </c>
      <c r="C3565" t="e">
        <f>VLOOKUP($A3565,'VXZ-Web'!$A$1:$G$10000,3,0)</f>
        <v>#N/A</v>
      </c>
      <c r="D3565" t="e">
        <f>VLOOKUP($A3565,'VXZ-Web'!$A$1:$G$10000,4,0)</f>
        <v>#N/A</v>
      </c>
      <c r="E3565" t="e">
        <f>VLOOKUP($A3565,'VXZ-Web'!$A$1:$G$10000,5,0)</f>
        <v>#N/A</v>
      </c>
    </row>
    <row r="3566" spans="1:5" x14ac:dyDescent="0.25">
      <c r="A3566" s="1">
        <v>43238</v>
      </c>
      <c r="B3566" t="e">
        <f>VLOOKUP($A3566,'VXZ-Web'!$A$1:$G$10000,2,0)</f>
        <v>#N/A</v>
      </c>
      <c r="C3566" t="e">
        <f>VLOOKUP($A3566,'VXZ-Web'!$A$1:$G$10000,3,0)</f>
        <v>#N/A</v>
      </c>
      <c r="D3566" t="e">
        <f>VLOOKUP($A3566,'VXZ-Web'!$A$1:$G$10000,4,0)</f>
        <v>#N/A</v>
      </c>
      <c r="E3566" t="e">
        <f>VLOOKUP($A3566,'VXZ-Web'!$A$1:$G$10000,5,0)</f>
        <v>#N/A</v>
      </c>
    </row>
    <row r="3567" spans="1:5" x14ac:dyDescent="0.25">
      <c r="A3567" s="1">
        <v>43241</v>
      </c>
      <c r="B3567" t="e">
        <f>VLOOKUP($A3567,'VXZ-Web'!$A$1:$G$10000,2,0)</f>
        <v>#N/A</v>
      </c>
      <c r="C3567" t="e">
        <f>VLOOKUP($A3567,'VXZ-Web'!$A$1:$G$10000,3,0)</f>
        <v>#N/A</v>
      </c>
      <c r="D3567" t="e">
        <f>VLOOKUP($A3567,'VXZ-Web'!$A$1:$G$10000,4,0)</f>
        <v>#N/A</v>
      </c>
      <c r="E3567" t="e">
        <f>VLOOKUP($A3567,'VXZ-Web'!$A$1:$G$10000,5,0)</f>
        <v>#N/A</v>
      </c>
    </row>
    <row r="3568" spans="1:5" x14ac:dyDescent="0.25">
      <c r="A3568" s="1">
        <v>43242</v>
      </c>
      <c r="B3568" t="e">
        <f>VLOOKUP($A3568,'VXZ-Web'!$A$1:$G$10000,2,0)</f>
        <v>#N/A</v>
      </c>
      <c r="C3568" t="e">
        <f>VLOOKUP($A3568,'VXZ-Web'!$A$1:$G$10000,3,0)</f>
        <v>#N/A</v>
      </c>
      <c r="D3568" t="e">
        <f>VLOOKUP($A3568,'VXZ-Web'!$A$1:$G$10000,4,0)</f>
        <v>#N/A</v>
      </c>
      <c r="E3568" t="e">
        <f>VLOOKUP($A3568,'VXZ-Web'!$A$1:$G$10000,5,0)</f>
        <v>#N/A</v>
      </c>
    </row>
    <row r="3569" spans="1:5" x14ac:dyDescent="0.25">
      <c r="A3569" s="1">
        <v>43243</v>
      </c>
      <c r="B3569" t="e">
        <f>VLOOKUP($A3569,'VXZ-Web'!$A$1:$G$10000,2,0)</f>
        <v>#N/A</v>
      </c>
      <c r="C3569" t="e">
        <f>VLOOKUP($A3569,'VXZ-Web'!$A$1:$G$10000,3,0)</f>
        <v>#N/A</v>
      </c>
      <c r="D3569" t="e">
        <f>VLOOKUP($A3569,'VXZ-Web'!$A$1:$G$10000,4,0)</f>
        <v>#N/A</v>
      </c>
      <c r="E3569" t="e">
        <f>VLOOKUP($A3569,'VXZ-Web'!$A$1:$G$10000,5,0)</f>
        <v>#N/A</v>
      </c>
    </row>
    <row r="3570" spans="1:5" x14ac:dyDescent="0.25">
      <c r="A3570" s="1">
        <v>43244</v>
      </c>
      <c r="B3570" t="e">
        <f>VLOOKUP($A3570,'VXZ-Web'!$A$1:$G$10000,2,0)</f>
        <v>#N/A</v>
      </c>
      <c r="C3570" t="e">
        <f>VLOOKUP($A3570,'VXZ-Web'!$A$1:$G$10000,3,0)</f>
        <v>#N/A</v>
      </c>
      <c r="D3570" t="e">
        <f>VLOOKUP($A3570,'VXZ-Web'!$A$1:$G$10000,4,0)</f>
        <v>#N/A</v>
      </c>
      <c r="E3570" t="e">
        <f>VLOOKUP($A3570,'VXZ-Web'!$A$1:$G$10000,5,0)</f>
        <v>#N/A</v>
      </c>
    </row>
    <row r="3571" spans="1:5" x14ac:dyDescent="0.25">
      <c r="A3571" s="1">
        <v>43245</v>
      </c>
      <c r="B3571" t="e">
        <f>VLOOKUP($A3571,'VXZ-Web'!$A$1:$G$10000,2,0)</f>
        <v>#N/A</v>
      </c>
      <c r="C3571" t="e">
        <f>VLOOKUP($A3571,'VXZ-Web'!$A$1:$G$10000,3,0)</f>
        <v>#N/A</v>
      </c>
      <c r="D3571" t="e">
        <f>VLOOKUP($A3571,'VXZ-Web'!$A$1:$G$10000,4,0)</f>
        <v>#N/A</v>
      </c>
      <c r="E3571" t="e">
        <f>VLOOKUP($A3571,'VXZ-Web'!$A$1:$G$10000,5,0)</f>
        <v>#N/A</v>
      </c>
    </row>
    <row r="3572" spans="1:5" x14ac:dyDescent="0.25">
      <c r="A3572" s="1">
        <v>43249</v>
      </c>
      <c r="B3572" t="e">
        <f>VLOOKUP($A3572,'VXZ-Web'!$A$1:$G$10000,2,0)</f>
        <v>#N/A</v>
      </c>
      <c r="C3572" t="e">
        <f>VLOOKUP($A3572,'VXZ-Web'!$A$1:$G$10000,3,0)</f>
        <v>#N/A</v>
      </c>
      <c r="D3572" t="e">
        <f>VLOOKUP($A3572,'VXZ-Web'!$A$1:$G$10000,4,0)</f>
        <v>#N/A</v>
      </c>
      <c r="E3572" t="e">
        <f>VLOOKUP($A3572,'VXZ-Web'!$A$1:$G$10000,5,0)</f>
        <v>#N/A</v>
      </c>
    </row>
    <row r="3573" spans="1:5" x14ac:dyDescent="0.25">
      <c r="A3573" s="1">
        <v>43250</v>
      </c>
      <c r="B3573" t="e">
        <f>VLOOKUP($A3573,'VXZ-Web'!$A$1:$G$10000,2,0)</f>
        <v>#N/A</v>
      </c>
      <c r="C3573" t="e">
        <f>VLOOKUP($A3573,'VXZ-Web'!$A$1:$G$10000,3,0)</f>
        <v>#N/A</v>
      </c>
      <c r="D3573" t="e">
        <f>VLOOKUP($A3573,'VXZ-Web'!$A$1:$G$10000,4,0)</f>
        <v>#N/A</v>
      </c>
      <c r="E3573" t="e">
        <f>VLOOKUP($A3573,'VXZ-Web'!$A$1:$G$10000,5,0)</f>
        <v>#N/A</v>
      </c>
    </row>
    <row r="3574" spans="1:5" x14ac:dyDescent="0.25">
      <c r="A3574" s="1">
        <v>43251</v>
      </c>
      <c r="B3574" t="e">
        <f>VLOOKUP($A3574,'VXZ-Web'!$A$1:$G$10000,2,0)</f>
        <v>#N/A</v>
      </c>
      <c r="C3574" t="e">
        <f>VLOOKUP($A3574,'VXZ-Web'!$A$1:$G$10000,3,0)</f>
        <v>#N/A</v>
      </c>
      <c r="D3574" t="e">
        <f>VLOOKUP($A3574,'VXZ-Web'!$A$1:$G$10000,4,0)</f>
        <v>#N/A</v>
      </c>
      <c r="E3574" t="e">
        <f>VLOOKUP($A3574,'VXZ-Web'!$A$1:$G$10000,5,0)</f>
        <v>#N/A</v>
      </c>
    </row>
    <row r="3575" spans="1:5" x14ac:dyDescent="0.25">
      <c r="A3575" s="1">
        <v>43252</v>
      </c>
      <c r="B3575" t="e">
        <f>VLOOKUP($A3575,'VXZ-Web'!$A$1:$G$10000,2,0)</f>
        <v>#N/A</v>
      </c>
      <c r="C3575" t="e">
        <f>VLOOKUP($A3575,'VXZ-Web'!$A$1:$G$10000,3,0)</f>
        <v>#N/A</v>
      </c>
      <c r="D3575" t="e">
        <f>VLOOKUP($A3575,'VXZ-Web'!$A$1:$G$10000,4,0)</f>
        <v>#N/A</v>
      </c>
      <c r="E3575" t="e">
        <f>VLOOKUP($A3575,'VXZ-Web'!$A$1:$G$10000,5,0)</f>
        <v>#N/A</v>
      </c>
    </row>
    <row r="3576" spans="1:5" x14ac:dyDescent="0.25">
      <c r="A3576" s="1">
        <v>43255</v>
      </c>
      <c r="B3576" t="e">
        <f>VLOOKUP($A3576,'VXZ-Web'!$A$1:$G$10000,2,0)</f>
        <v>#N/A</v>
      </c>
      <c r="C3576" t="e">
        <f>VLOOKUP($A3576,'VXZ-Web'!$A$1:$G$10000,3,0)</f>
        <v>#N/A</v>
      </c>
      <c r="D3576" t="e">
        <f>VLOOKUP($A3576,'VXZ-Web'!$A$1:$G$10000,4,0)</f>
        <v>#N/A</v>
      </c>
      <c r="E3576" t="e">
        <f>VLOOKUP($A3576,'VXZ-Web'!$A$1:$G$10000,5,0)</f>
        <v>#N/A</v>
      </c>
    </row>
    <row r="3577" spans="1:5" x14ac:dyDescent="0.25">
      <c r="A3577" s="1">
        <v>43256</v>
      </c>
      <c r="B3577" t="e">
        <f>VLOOKUP($A3577,'VXZ-Web'!$A$1:$G$10000,2,0)</f>
        <v>#N/A</v>
      </c>
      <c r="C3577" t="e">
        <f>VLOOKUP($A3577,'VXZ-Web'!$A$1:$G$10000,3,0)</f>
        <v>#N/A</v>
      </c>
      <c r="D3577" t="e">
        <f>VLOOKUP($A3577,'VXZ-Web'!$A$1:$G$10000,4,0)</f>
        <v>#N/A</v>
      </c>
      <c r="E3577" t="e">
        <f>VLOOKUP($A3577,'VXZ-Web'!$A$1:$G$10000,5,0)</f>
        <v>#N/A</v>
      </c>
    </row>
    <row r="3578" spans="1:5" x14ac:dyDescent="0.25">
      <c r="A3578" s="1">
        <v>43257</v>
      </c>
      <c r="B3578" t="e">
        <f>VLOOKUP($A3578,'VXZ-Web'!$A$1:$G$10000,2,0)</f>
        <v>#N/A</v>
      </c>
      <c r="C3578" t="e">
        <f>VLOOKUP($A3578,'VXZ-Web'!$A$1:$G$10000,3,0)</f>
        <v>#N/A</v>
      </c>
      <c r="D3578" t="e">
        <f>VLOOKUP($A3578,'VXZ-Web'!$A$1:$G$10000,4,0)</f>
        <v>#N/A</v>
      </c>
      <c r="E3578" t="e">
        <f>VLOOKUP($A3578,'VXZ-Web'!$A$1:$G$10000,5,0)</f>
        <v>#N/A</v>
      </c>
    </row>
    <row r="3579" spans="1:5" x14ac:dyDescent="0.25">
      <c r="A3579" s="1">
        <v>43258</v>
      </c>
      <c r="B3579" t="e">
        <f>VLOOKUP($A3579,'VXZ-Web'!$A$1:$G$10000,2,0)</f>
        <v>#N/A</v>
      </c>
      <c r="C3579" t="e">
        <f>VLOOKUP($A3579,'VXZ-Web'!$A$1:$G$10000,3,0)</f>
        <v>#N/A</v>
      </c>
      <c r="D3579" t="e">
        <f>VLOOKUP($A3579,'VXZ-Web'!$A$1:$G$10000,4,0)</f>
        <v>#N/A</v>
      </c>
      <c r="E3579" t="e">
        <f>VLOOKUP($A3579,'VXZ-Web'!$A$1:$G$10000,5,0)</f>
        <v>#N/A</v>
      </c>
    </row>
    <row r="3580" spans="1:5" x14ac:dyDescent="0.25">
      <c r="A3580" s="1">
        <v>43259</v>
      </c>
      <c r="B3580" t="e">
        <f>VLOOKUP($A3580,'VXZ-Web'!$A$1:$G$10000,2,0)</f>
        <v>#N/A</v>
      </c>
      <c r="C3580" t="e">
        <f>VLOOKUP($A3580,'VXZ-Web'!$A$1:$G$10000,3,0)</f>
        <v>#N/A</v>
      </c>
      <c r="D3580" t="e">
        <f>VLOOKUP($A3580,'VXZ-Web'!$A$1:$G$10000,4,0)</f>
        <v>#N/A</v>
      </c>
      <c r="E3580" t="e">
        <f>VLOOKUP($A3580,'VXZ-Web'!$A$1:$G$10000,5,0)</f>
        <v>#N/A</v>
      </c>
    </row>
    <row r="3581" spans="1:5" x14ac:dyDescent="0.25">
      <c r="A3581" s="1">
        <v>43262</v>
      </c>
      <c r="B3581" t="e">
        <f>VLOOKUP($A3581,'VXZ-Web'!$A$1:$G$10000,2,0)</f>
        <v>#N/A</v>
      </c>
      <c r="C3581" t="e">
        <f>VLOOKUP($A3581,'VXZ-Web'!$A$1:$G$10000,3,0)</f>
        <v>#N/A</v>
      </c>
      <c r="D3581" t="e">
        <f>VLOOKUP($A3581,'VXZ-Web'!$A$1:$G$10000,4,0)</f>
        <v>#N/A</v>
      </c>
      <c r="E3581" t="e">
        <f>VLOOKUP($A3581,'VXZ-Web'!$A$1:$G$10000,5,0)</f>
        <v>#N/A</v>
      </c>
    </row>
    <row r="3582" spans="1:5" x14ac:dyDescent="0.25">
      <c r="A3582" s="1">
        <v>43263</v>
      </c>
      <c r="B3582" t="e">
        <f>VLOOKUP($A3582,'VXZ-Web'!$A$1:$G$10000,2,0)</f>
        <v>#N/A</v>
      </c>
      <c r="C3582" t="e">
        <f>VLOOKUP($A3582,'VXZ-Web'!$A$1:$G$10000,3,0)</f>
        <v>#N/A</v>
      </c>
      <c r="D3582" t="e">
        <f>VLOOKUP($A3582,'VXZ-Web'!$A$1:$G$10000,4,0)</f>
        <v>#N/A</v>
      </c>
      <c r="E3582" t="e">
        <f>VLOOKUP($A3582,'VXZ-Web'!$A$1:$G$10000,5,0)</f>
        <v>#N/A</v>
      </c>
    </row>
    <row r="3583" spans="1:5" x14ac:dyDescent="0.25">
      <c r="A3583" s="1">
        <v>43264</v>
      </c>
      <c r="B3583" t="e">
        <f>VLOOKUP($A3583,'VXZ-Web'!$A$1:$G$10000,2,0)</f>
        <v>#N/A</v>
      </c>
      <c r="C3583" t="e">
        <f>VLOOKUP($A3583,'VXZ-Web'!$A$1:$G$10000,3,0)</f>
        <v>#N/A</v>
      </c>
      <c r="D3583" t="e">
        <f>VLOOKUP($A3583,'VXZ-Web'!$A$1:$G$10000,4,0)</f>
        <v>#N/A</v>
      </c>
      <c r="E3583" t="e">
        <f>VLOOKUP($A3583,'VXZ-Web'!$A$1:$G$10000,5,0)</f>
        <v>#N/A</v>
      </c>
    </row>
    <row r="3584" spans="1:5" x14ac:dyDescent="0.25">
      <c r="A3584" s="1">
        <v>43265</v>
      </c>
      <c r="B3584" t="e">
        <f>VLOOKUP($A3584,'VXZ-Web'!$A$1:$G$10000,2,0)</f>
        <v>#N/A</v>
      </c>
      <c r="C3584" t="e">
        <f>VLOOKUP($A3584,'VXZ-Web'!$A$1:$G$10000,3,0)</f>
        <v>#N/A</v>
      </c>
      <c r="D3584" t="e">
        <f>VLOOKUP($A3584,'VXZ-Web'!$A$1:$G$10000,4,0)</f>
        <v>#N/A</v>
      </c>
      <c r="E3584" t="e">
        <f>VLOOKUP($A3584,'VXZ-Web'!$A$1:$G$10000,5,0)</f>
        <v>#N/A</v>
      </c>
    </row>
    <row r="3585" spans="1:5" x14ac:dyDescent="0.25">
      <c r="A3585" s="1">
        <v>43266</v>
      </c>
      <c r="B3585" t="e">
        <f>VLOOKUP($A3585,'VXZ-Web'!$A$1:$G$10000,2,0)</f>
        <v>#N/A</v>
      </c>
      <c r="C3585" t="e">
        <f>VLOOKUP($A3585,'VXZ-Web'!$A$1:$G$10000,3,0)</f>
        <v>#N/A</v>
      </c>
      <c r="D3585" t="e">
        <f>VLOOKUP($A3585,'VXZ-Web'!$A$1:$G$10000,4,0)</f>
        <v>#N/A</v>
      </c>
      <c r="E3585" t="e">
        <f>VLOOKUP($A3585,'VXZ-Web'!$A$1:$G$10000,5,0)</f>
        <v>#N/A</v>
      </c>
    </row>
    <row r="3586" spans="1:5" x14ac:dyDescent="0.25">
      <c r="A3586" s="1">
        <v>43269</v>
      </c>
      <c r="B3586" t="e">
        <f>VLOOKUP($A3586,'VXZ-Web'!$A$1:$G$10000,2,0)</f>
        <v>#N/A</v>
      </c>
      <c r="C3586" t="e">
        <f>VLOOKUP($A3586,'VXZ-Web'!$A$1:$G$10000,3,0)</f>
        <v>#N/A</v>
      </c>
      <c r="D3586" t="e">
        <f>VLOOKUP($A3586,'VXZ-Web'!$A$1:$G$10000,4,0)</f>
        <v>#N/A</v>
      </c>
      <c r="E3586" t="e">
        <f>VLOOKUP($A3586,'VXZ-Web'!$A$1:$G$10000,5,0)</f>
        <v>#N/A</v>
      </c>
    </row>
    <row r="3587" spans="1:5" x14ac:dyDescent="0.25">
      <c r="A3587" s="1">
        <v>43270</v>
      </c>
      <c r="B3587" t="e">
        <f>VLOOKUP($A3587,'VXZ-Web'!$A$1:$G$10000,2,0)</f>
        <v>#N/A</v>
      </c>
      <c r="C3587" t="e">
        <f>VLOOKUP($A3587,'VXZ-Web'!$A$1:$G$10000,3,0)</f>
        <v>#N/A</v>
      </c>
      <c r="D3587" t="e">
        <f>VLOOKUP($A3587,'VXZ-Web'!$A$1:$G$10000,4,0)</f>
        <v>#N/A</v>
      </c>
      <c r="E3587" t="e">
        <f>VLOOKUP($A3587,'VXZ-Web'!$A$1:$G$10000,5,0)</f>
        <v>#N/A</v>
      </c>
    </row>
    <row r="3588" spans="1:5" x14ac:dyDescent="0.25">
      <c r="A3588" s="1">
        <v>43271</v>
      </c>
      <c r="B3588" t="e">
        <f>VLOOKUP($A3588,'VXZ-Web'!$A$1:$G$10000,2,0)</f>
        <v>#N/A</v>
      </c>
      <c r="C3588" t="e">
        <f>VLOOKUP($A3588,'VXZ-Web'!$A$1:$G$10000,3,0)</f>
        <v>#N/A</v>
      </c>
      <c r="D3588" t="e">
        <f>VLOOKUP($A3588,'VXZ-Web'!$A$1:$G$10000,4,0)</f>
        <v>#N/A</v>
      </c>
      <c r="E3588" t="e">
        <f>VLOOKUP($A3588,'VXZ-Web'!$A$1:$G$10000,5,0)</f>
        <v>#N/A</v>
      </c>
    </row>
    <row r="3589" spans="1:5" x14ac:dyDescent="0.25">
      <c r="A3589" s="1">
        <v>43272</v>
      </c>
      <c r="B3589" t="e">
        <f>VLOOKUP($A3589,'VXZ-Web'!$A$1:$G$10000,2,0)</f>
        <v>#N/A</v>
      </c>
      <c r="C3589" t="e">
        <f>VLOOKUP($A3589,'VXZ-Web'!$A$1:$G$10000,3,0)</f>
        <v>#N/A</v>
      </c>
      <c r="D3589" t="e">
        <f>VLOOKUP($A3589,'VXZ-Web'!$A$1:$G$10000,4,0)</f>
        <v>#N/A</v>
      </c>
      <c r="E3589" t="e">
        <f>VLOOKUP($A3589,'VXZ-Web'!$A$1:$G$10000,5,0)</f>
        <v>#N/A</v>
      </c>
    </row>
    <row r="3590" spans="1:5" x14ac:dyDescent="0.25">
      <c r="A3590" s="1">
        <v>43273</v>
      </c>
      <c r="B3590" t="e">
        <f>VLOOKUP($A3590,'VXZ-Web'!$A$1:$G$10000,2,0)</f>
        <v>#N/A</v>
      </c>
      <c r="C3590" t="e">
        <f>VLOOKUP($A3590,'VXZ-Web'!$A$1:$G$10000,3,0)</f>
        <v>#N/A</v>
      </c>
      <c r="D3590" t="e">
        <f>VLOOKUP($A3590,'VXZ-Web'!$A$1:$G$10000,4,0)</f>
        <v>#N/A</v>
      </c>
      <c r="E3590" t="e">
        <f>VLOOKUP($A3590,'VXZ-Web'!$A$1:$G$10000,5,0)</f>
        <v>#N/A</v>
      </c>
    </row>
    <row r="3591" spans="1:5" x14ac:dyDescent="0.25">
      <c r="A3591" s="1">
        <v>43276</v>
      </c>
      <c r="B3591" t="e">
        <f>VLOOKUP($A3591,'VXZ-Web'!$A$1:$G$10000,2,0)</f>
        <v>#N/A</v>
      </c>
      <c r="C3591" t="e">
        <f>VLOOKUP($A3591,'VXZ-Web'!$A$1:$G$10000,3,0)</f>
        <v>#N/A</v>
      </c>
      <c r="D3591" t="e">
        <f>VLOOKUP($A3591,'VXZ-Web'!$A$1:$G$10000,4,0)</f>
        <v>#N/A</v>
      </c>
      <c r="E3591" t="e">
        <f>VLOOKUP($A3591,'VXZ-Web'!$A$1:$G$10000,5,0)</f>
        <v>#N/A</v>
      </c>
    </row>
    <row r="3592" spans="1:5" x14ac:dyDescent="0.25">
      <c r="A3592" s="1">
        <v>43277</v>
      </c>
      <c r="B3592" t="e">
        <f>VLOOKUP($A3592,'VXZ-Web'!$A$1:$G$10000,2,0)</f>
        <v>#N/A</v>
      </c>
      <c r="C3592" t="e">
        <f>VLOOKUP($A3592,'VXZ-Web'!$A$1:$G$10000,3,0)</f>
        <v>#N/A</v>
      </c>
      <c r="D3592" t="e">
        <f>VLOOKUP($A3592,'VXZ-Web'!$A$1:$G$10000,4,0)</f>
        <v>#N/A</v>
      </c>
      <c r="E3592" t="e">
        <f>VLOOKUP($A3592,'VXZ-Web'!$A$1:$G$10000,5,0)</f>
        <v>#N/A</v>
      </c>
    </row>
    <row r="3593" spans="1:5" x14ac:dyDescent="0.25">
      <c r="A3593" s="1">
        <v>43278</v>
      </c>
      <c r="B3593" t="e">
        <f>VLOOKUP($A3593,'VXZ-Web'!$A$1:$G$10000,2,0)</f>
        <v>#N/A</v>
      </c>
      <c r="C3593" t="e">
        <f>VLOOKUP($A3593,'VXZ-Web'!$A$1:$G$10000,3,0)</f>
        <v>#N/A</v>
      </c>
      <c r="D3593" t="e">
        <f>VLOOKUP($A3593,'VXZ-Web'!$A$1:$G$10000,4,0)</f>
        <v>#N/A</v>
      </c>
      <c r="E3593" t="e">
        <f>VLOOKUP($A3593,'VXZ-Web'!$A$1:$G$10000,5,0)</f>
        <v>#N/A</v>
      </c>
    </row>
    <row r="3594" spans="1:5" x14ac:dyDescent="0.25">
      <c r="A3594" s="1">
        <v>43279</v>
      </c>
      <c r="B3594" t="e">
        <f>VLOOKUP($A3594,'VXZ-Web'!$A$1:$G$10000,2,0)</f>
        <v>#N/A</v>
      </c>
      <c r="C3594" t="e">
        <f>VLOOKUP($A3594,'VXZ-Web'!$A$1:$G$10000,3,0)</f>
        <v>#N/A</v>
      </c>
      <c r="D3594" t="e">
        <f>VLOOKUP($A3594,'VXZ-Web'!$A$1:$G$10000,4,0)</f>
        <v>#N/A</v>
      </c>
      <c r="E3594" t="e">
        <f>VLOOKUP($A3594,'VXZ-Web'!$A$1:$G$10000,5,0)</f>
        <v>#N/A</v>
      </c>
    </row>
    <row r="3595" spans="1:5" x14ac:dyDescent="0.25">
      <c r="A3595" s="1">
        <v>43280</v>
      </c>
      <c r="B3595" t="e">
        <f>VLOOKUP($A3595,'VXZ-Web'!$A$1:$G$10000,2,0)</f>
        <v>#N/A</v>
      </c>
      <c r="C3595" t="e">
        <f>VLOOKUP($A3595,'VXZ-Web'!$A$1:$G$10000,3,0)</f>
        <v>#N/A</v>
      </c>
      <c r="D3595" t="e">
        <f>VLOOKUP($A3595,'VXZ-Web'!$A$1:$G$10000,4,0)</f>
        <v>#N/A</v>
      </c>
      <c r="E3595" t="e">
        <f>VLOOKUP($A3595,'VXZ-Web'!$A$1:$G$10000,5,0)</f>
        <v>#N/A</v>
      </c>
    </row>
    <row r="3596" spans="1:5" x14ac:dyDescent="0.25">
      <c r="A3596" s="1">
        <v>43283</v>
      </c>
      <c r="B3596" t="e">
        <f>VLOOKUP($A3596,'VXZ-Web'!$A$1:$G$10000,2,0)</f>
        <v>#N/A</v>
      </c>
      <c r="C3596" t="e">
        <f>VLOOKUP($A3596,'VXZ-Web'!$A$1:$G$10000,3,0)</f>
        <v>#N/A</v>
      </c>
      <c r="D3596" t="e">
        <f>VLOOKUP($A3596,'VXZ-Web'!$A$1:$G$10000,4,0)</f>
        <v>#N/A</v>
      </c>
      <c r="E3596" t="e">
        <f>VLOOKUP($A3596,'VXZ-Web'!$A$1:$G$10000,5,0)</f>
        <v>#N/A</v>
      </c>
    </row>
    <row r="3597" spans="1:5" x14ac:dyDescent="0.25">
      <c r="A3597" s="1">
        <v>43284</v>
      </c>
      <c r="B3597" t="e">
        <f>VLOOKUP($A3597,'VXZ-Web'!$A$1:$G$10000,2,0)</f>
        <v>#N/A</v>
      </c>
      <c r="C3597" t="e">
        <f>VLOOKUP($A3597,'VXZ-Web'!$A$1:$G$10000,3,0)</f>
        <v>#N/A</v>
      </c>
      <c r="D3597" t="e">
        <f>VLOOKUP($A3597,'VXZ-Web'!$A$1:$G$10000,4,0)</f>
        <v>#N/A</v>
      </c>
      <c r="E3597" t="e">
        <f>VLOOKUP($A3597,'VXZ-Web'!$A$1:$G$10000,5,0)</f>
        <v>#N/A</v>
      </c>
    </row>
    <row r="3598" spans="1:5" x14ac:dyDescent="0.25">
      <c r="A3598" s="1">
        <v>43286</v>
      </c>
      <c r="B3598" t="e">
        <f>VLOOKUP($A3598,'VXZ-Web'!$A$1:$G$10000,2,0)</f>
        <v>#N/A</v>
      </c>
      <c r="C3598" t="e">
        <f>VLOOKUP($A3598,'VXZ-Web'!$A$1:$G$10000,3,0)</f>
        <v>#N/A</v>
      </c>
      <c r="D3598" t="e">
        <f>VLOOKUP($A3598,'VXZ-Web'!$A$1:$G$10000,4,0)</f>
        <v>#N/A</v>
      </c>
      <c r="E3598" t="e">
        <f>VLOOKUP($A3598,'VXZ-Web'!$A$1:$G$10000,5,0)</f>
        <v>#N/A</v>
      </c>
    </row>
    <row r="3599" spans="1:5" x14ac:dyDescent="0.25">
      <c r="A3599" s="1">
        <v>43287</v>
      </c>
      <c r="B3599" t="e">
        <f>VLOOKUP($A3599,'VXZ-Web'!$A$1:$G$10000,2,0)</f>
        <v>#N/A</v>
      </c>
      <c r="C3599" t="e">
        <f>VLOOKUP($A3599,'VXZ-Web'!$A$1:$G$10000,3,0)</f>
        <v>#N/A</v>
      </c>
      <c r="D3599" t="e">
        <f>VLOOKUP($A3599,'VXZ-Web'!$A$1:$G$10000,4,0)</f>
        <v>#N/A</v>
      </c>
      <c r="E3599" t="e">
        <f>VLOOKUP($A3599,'VXZ-Web'!$A$1:$G$10000,5,0)</f>
        <v>#N/A</v>
      </c>
    </row>
    <row r="3600" spans="1:5" x14ac:dyDescent="0.25">
      <c r="A3600" s="1">
        <v>43290</v>
      </c>
      <c r="B3600" t="e">
        <f>VLOOKUP($A3600,'VXZ-Web'!$A$1:$G$10000,2,0)</f>
        <v>#N/A</v>
      </c>
      <c r="C3600" t="e">
        <f>VLOOKUP($A3600,'VXZ-Web'!$A$1:$G$10000,3,0)</f>
        <v>#N/A</v>
      </c>
      <c r="D3600" t="e">
        <f>VLOOKUP($A3600,'VXZ-Web'!$A$1:$G$10000,4,0)</f>
        <v>#N/A</v>
      </c>
      <c r="E3600" t="e">
        <f>VLOOKUP($A3600,'VXZ-Web'!$A$1:$G$10000,5,0)</f>
        <v>#N/A</v>
      </c>
    </row>
    <row r="3601" spans="1:5" x14ac:dyDescent="0.25">
      <c r="A3601" s="1">
        <v>43291</v>
      </c>
      <c r="B3601" t="e">
        <f>VLOOKUP($A3601,'VXZ-Web'!$A$1:$G$10000,2,0)</f>
        <v>#N/A</v>
      </c>
      <c r="C3601" t="e">
        <f>VLOOKUP($A3601,'VXZ-Web'!$A$1:$G$10000,3,0)</f>
        <v>#N/A</v>
      </c>
      <c r="D3601" t="e">
        <f>VLOOKUP($A3601,'VXZ-Web'!$A$1:$G$10000,4,0)</f>
        <v>#N/A</v>
      </c>
      <c r="E3601" t="e">
        <f>VLOOKUP($A3601,'VXZ-Web'!$A$1:$G$10000,5,0)</f>
        <v>#N/A</v>
      </c>
    </row>
    <row r="3602" spans="1:5" x14ac:dyDescent="0.25">
      <c r="A3602" s="1">
        <v>43292</v>
      </c>
      <c r="B3602" t="e">
        <f>VLOOKUP($A3602,'VXZ-Web'!$A$1:$G$10000,2,0)</f>
        <v>#N/A</v>
      </c>
      <c r="C3602" t="e">
        <f>VLOOKUP($A3602,'VXZ-Web'!$A$1:$G$10000,3,0)</f>
        <v>#N/A</v>
      </c>
      <c r="D3602" t="e">
        <f>VLOOKUP($A3602,'VXZ-Web'!$A$1:$G$10000,4,0)</f>
        <v>#N/A</v>
      </c>
      <c r="E3602" t="e">
        <f>VLOOKUP($A3602,'VXZ-Web'!$A$1:$G$10000,5,0)</f>
        <v>#N/A</v>
      </c>
    </row>
    <row r="3603" spans="1:5" x14ac:dyDescent="0.25">
      <c r="A3603" s="1">
        <v>43293</v>
      </c>
      <c r="B3603" t="e">
        <f>VLOOKUP($A3603,'VXZ-Web'!$A$1:$G$10000,2,0)</f>
        <v>#N/A</v>
      </c>
      <c r="C3603" t="e">
        <f>VLOOKUP($A3603,'VXZ-Web'!$A$1:$G$10000,3,0)</f>
        <v>#N/A</v>
      </c>
      <c r="D3603" t="e">
        <f>VLOOKUP($A3603,'VXZ-Web'!$A$1:$G$10000,4,0)</f>
        <v>#N/A</v>
      </c>
      <c r="E3603" t="e">
        <f>VLOOKUP($A3603,'VXZ-Web'!$A$1:$G$10000,5,0)</f>
        <v>#N/A</v>
      </c>
    </row>
    <row r="3604" spans="1:5" x14ac:dyDescent="0.25">
      <c r="A3604" s="1">
        <v>43294</v>
      </c>
      <c r="B3604" t="e">
        <f>VLOOKUP($A3604,'VXZ-Web'!$A$1:$G$10000,2,0)</f>
        <v>#N/A</v>
      </c>
      <c r="C3604" t="e">
        <f>VLOOKUP($A3604,'VXZ-Web'!$A$1:$G$10000,3,0)</f>
        <v>#N/A</v>
      </c>
      <c r="D3604" t="e">
        <f>VLOOKUP($A3604,'VXZ-Web'!$A$1:$G$10000,4,0)</f>
        <v>#N/A</v>
      </c>
      <c r="E3604" t="e">
        <f>VLOOKUP($A3604,'VXZ-Web'!$A$1:$G$10000,5,0)</f>
        <v>#N/A</v>
      </c>
    </row>
    <row r="3605" spans="1:5" x14ac:dyDescent="0.25">
      <c r="A3605" s="1">
        <v>43297</v>
      </c>
      <c r="B3605" t="e">
        <f>VLOOKUP($A3605,'VXZ-Web'!$A$1:$G$10000,2,0)</f>
        <v>#N/A</v>
      </c>
      <c r="C3605" t="e">
        <f>VLOOKUP($A3605,'VXZ-Web'!$A$1:$G$10000,3,0)</f>
        <v>#N/A</v>
      </c>
      <c r="D3605" t="e">
        <f>VLOOKUP($A3605,'VXZ-Web'!$A$1:$G$10000,4,0)</f>
        <v>#N/A</v>
      </c>
      <c r="E3605" t="e">
        <f>VLOOKUP($A3605,'VXZ-Web'!$A$1:$G$10000,5,0)</f>
        <v>#N/A</v>
      </c>
    </row>
    <row r="3606" spans="1:5" x14ac:dyDescent="0.25">
      <c r="A3606" s="1">
        <v>43298</v>
      </c>
      <c r="B3606" t="e">
        <f>VLOOKUP($A3606,'VXZ-Web'!$A$1:$G$10000,2,0)</f>
        <v>#N/A</v>
      </c>
      <c r="C3606" t="e">
        <f>VLOOKUP($A3606,'VXZ-Web'!$A$1:$G$10000,3,0)</f>
        <v>#N/A</v>
      </c>
      <c r="D3606" t="e">
        <f>VLOOKUP($A3606,'VXZ-Web'!$A$1:$G$10000,4,0)</f>
        <v>#N/A</v>
      </c>
      <c r="E3606" t="e">
        <f>VLOOKUP($A3606,'VXZ-Web'!$A$1:$G$10000,5,0)</f>
        <v>#N/A</v>
      </c>
    </row>
    <row r="3607" spans="1:5" x14ac:dyDescent="0.25">
      <c r="A3607" s="1">
        <v>43299</v>
      </c>
      <c r="B3607" t="e">
        <f>VLOOKUP($A3607,'VXZ-Web'!$A$1:$G$10000,2,0)</f>
        <v>#N/A</v>
      </c>
      <c r="C3607" t="e">
        <f>VLOOKUP($A3607,'VXZ-Web'!$A$1:$G$10000,3,0)</f>
        <v>#N/A</v>
      </c>
      <c r="D3607" t="e">
        <f>VLOOKUP($A3607,'VXZ-Web'!$A$1:$G$10000,4,0)</f>
        <v>#N/A</v>
      </c>
      <c r="E3607" t="e">
        <f>VLOOKUP($A3607,'VXZ-Web'!$A$1:$G$10000,5,0)</f>
        <v>#N/A</v>
      </c>
    </row>
    <row r="3608" spans="1:5" x14ac:dyDescent="0.25">
      <c r="A3608" s="1">
        <v>43300</v>
      </c>
      <c r="B3608" t="e">
        <f>VLOOKUP($A3608,'VXZ-Web'!$A$1:$G$10000,2,0)</f>
        <v>#N/A</v>
      </c>
      <c r="C3608" t="e">
        <f>VLOOKUP($A3608,'VXZ-Web'!$A$1:$G$10000,3,0)</f>
        <v>#N/A</v>
      </c>
      <c r="D3608" t="e">
        <f>VLOOKUP($A3608,'VXZ-Web'!$A$1:$G$10000,4,0)</f>
        <v>#N/A</v>
      </c>
      <c r="E3608" t="e">
        <f>VLOOKUP($A3608,'VXZ-Web'!$A$1:$G$10000,5,0)</f>
        <v>#N/A</v>
      </c>
    </row>
    <row r="3609" spans="1:5" x14ac:dyDescent="0.25">
      <c r="A3609" s="1">
        <v>43301</v>
      </c>
      <c r="B3609" t="e">
        <f>VLOOKUP($A3609,'VXZ-Web'!$A$1:$G$10000,2,0)</f>
        <v>#N/A</v>
      </c>
      <c r="C3609" t="e">
        <f>VLOOKUP($A3609,'VXZ-Web'!$A$1:$G$10000,3,0)</f>
        <v>#N/A</v>
      </c>
      <c r="D3609" t="e">
        <f>VLOOKUP($A3609,'VXZ-Web'!$A$1:$G$10000,4,0)</f>
        <v>#N/A</v>
      </c>
      <c r="E3609" t="e">
        <f>VLOOKUP($A3609,'VXZ-Web'!$A$1:$G$10000,5,0)</f>
        <v>#N/A</v>
      </c>
    </row>
    <row r="3610" spans="1:5" x14ac:dyDescent="0.25">
      <c r="A3610" s="1">
        <v>43304</v>
      </c>
      <c r="B3610" t="e">
        <f>VLOOKUP($A3610,'VXZ-Web'!$A$1:$G$10000,2,0)</f>
        <v>#N/A</v>
      </c>
      <c r="C3610" t="e">
        <f>VLOOKUP($A3610,'VXZ-Web'!$A$1:$G$10000,3,0)</f>
        <v>#N/A</v>
      </c>
      <c r="D3610" t="e">
        <f>VLOOKUP($A3610,'VXZ-Web'!$A$1:$G$10000,4,0)</f>
        <v>#N/A</v>
      </c>
      <c r="E3610" t="e">
        <f>VLOOKUP($A3610,'VXZ-Web'!$A$1:$G$10000,5,0)</f>
        <v>#N/A</v>
      </c>
    </row>
    <row r="3611" spans="1:5" x14ac:dyDescent="0.25">
      <c r="A3611" s="1">
        <v>43305</v>
      </c>
      <c r="B3611" t="e">
        <f>VLOOKUP($A3611,'VXZ-Web'!$A$1:$G$10000,2,0)</f>
        <v>#N/A</v>
      </c>
      <c r="C3611" t="e">
        <f>VLOOKUP($A3611,'VXZ-Web'!$A$1:$G$10000,3,0)</f>
        <v>#N/A</v>
      </c>
      <c r="D3611" t="e">
        <f>VLOOKUP($A3611,'VXZ-Web'!$A$1:$G$10000,4,0)</f>
        <v>#N/A</v>
      </c>
      <c r="E3611" t="e">
        <f>VLOOKUP($A3611,'VXZ-Web'!$A$1:$G$10000,5,0)</f>
        <v>#N/A</v>
      </c>
    </row>
    <row r="3612" spans="1:5" x14ac:dyDescent="0.25">
      <c r="A3612" s="1">
        <v>43306</v>
      </c>
      <c r="B3612" t="e">
        <f>VLOOKUP($A3612,'VXZ-Web'!$A$1:$G$10000,2,0)</f>
        <v>#N/A</v>
      </c>
      <c r="C3612" t="e">
        <f>VLOOKUP($A3612,'VXZ-Web'!$A$1:$G$10000,3,0)</f>
        <v>#N/A</v>
      </c>
      <c r="D3612" t="e">
        <f>VLOOKUP($A3612,'VXZ-Web'!$A$1:$G$10000,4,0)</f>
        <v>#N/A</v>
      </c>
      <c r="E3612" t="e">
        <f>VLOOKUP($A3612,'VXZ-Web'!$A$1:$G$10000,5,0)</f>
        <v>#N/A</v>
      </c>
    </row>
    <row r="3613" spans="1:5" x14ac:dyDescent="0.25">
      <c r="A3613" s="1">
        <v>43307</v>
      </c>
      <c r="B3613" t="e">
        <f>VLOOKUP($A3613,'VXZ-Web'!$A$1:$G$10000,2,0)</f>
        <v>#N/A</v>
      </c>
      <c r="C3613" t="e">
        <f>VLOOKUP($A3613,'VXZ-Web'!$A$1:$G$10000,3,0)</f>
        <v>#N/A</v>
      </c>
      <c r="D3613" t="e">
        <f>VLOOKUP($A3613,'VXZ-Web'!$A$1:$G$10000,4,0)</f>
        <v>#N/A</v>
      </c>
      <c r="E3613" t="e">
        <f>VLOOKUP($A3613,'VXZ-Web'!$A$1:$G$10000,5,0)</f>
        <v>#N/A</v>
      </c>
    </row>
    <row r="3614" spans="1:5" x14ac:dyDescent="0.25">
      <c r="A3614" s="1">
        <v>43308</v>
      </c>
      <c r="B3614" t="e">
        <f>VLOOKUP($A3614,'VXZ-Web'!$A$1:$G$10000,2,0)</f>
        <v>#N/A</v>
      </c>
      <c r="C3614" t="e">
        <f>VLOOKUP($A3614,'VXZ-Web'!$A$1:$G$10000,3,0)</f>
        <v>#N/A</v>
      </c>
      <c r="D3614" t="e">
        <f>VLOOKUP($A3614,'VXZ-Web'!$A$1:$G$10000,4,0)</f>
        <v>#N/A</v>
      </c>
      <c r="E3614" t="e">
        <f>VLOOKUP($A3614,'VXZ-Web'!$A$1:$G$10000,5,0)</f>
        <v>#N/A</v>
      </c>
    </row>
    <row r="3615" spans="1:5" x14ac:dyDescent="0.25">
      <c r="A3615" s="1">
        <v>43311</v>
      </c>
      <c r="B3615" t="e">
        <f>VLOOKUP($A3615,'VXZ-Web'!$A$1:$G$10000,2,0)</f>
        <v>#N/A</v>
      </c>
      <c r="C3615" t="e">
        <f>VLOOKUP($A3615,'VXZ-Web'!$A$1:$G$10000,3,0)</f>
        <v>#N/A</v>
      </c>
      <c r="D3615" t="e">
        <f>VLOOKUP($A3615,'VXZ-Web'!$A$1:$G$10000,4,0)</f>
        <v>#N/A</v>
      </c>
      <c r="E3615" t="e">
        <f>VLOOKUP($A3615,'VXZ-Web'!$A$1:$G$10000,5,0)</f>
        <v>#N/A</v>
      </c>
    </row>
    <row r="3616" spans="1:5" x14ac:dyDescent="0.25">
      <c r="A3616" s="1">
        <v>43312</v>
      </c>
      <c r="B3616" t="e">
        <f>VLOOKUP($A3616,'VXZ-Web'!$A$1:$G$10000,2,0)</f>
        <v>#N/A</v>
      </c>
      <c r="C3616" t="e">
        <f>VLOOKUP($A3616,'VXZ-Web'!$A$1:$G$10000,3,0)</f>
        <v>#N/A</v>
      </c>
      <c r="D3616" t="e">
        <f>VLOOKUP($A3616,'VXZ-Web'!$A$1:$G$10000,4,0)</f>
        <v>#N/A</v>
      </c>
      <c r="E3616" t="e">
        <f>VLOOKUP($A3616,'VXZ-Web'!$A$1:$G$10000,5,0)</f>
        <v>#N/A</v>
      </c>
    </row>
    <row r="3617" spans="1:5" x14ac:dyDescent="0.25">
      <c r="A3617" s="1">
        <v>43313</v>
      </c>
      <c r="B3617" t="e">
        <f>VLOOKUP($A3617,'VXZ-Web'!$A$1:$G$10000,2,0)</f>
        <v>#N/A</v>
      </c>
      <c r="C3617" t="e">
        <f>VLOOKUP($A3617,'VXZ-Web'!$A$1:$G$10000,3,0)</f>
        <v>#N/A</v>
      </c>
      <c r="D3617" t="e">
        <f>VLOOKUP($A3617,'VXZ-Web'!$A$1:$G$10000,4,0)</f>
        <v>#N/A</v>
      </c>
      <c r="E3617" t="e">
        <f>VLOOKUP($A3617,'VXZ-Web'!$A$1:$G$10000,5,0)</f>
        <v>#N/A</v>
      </c>
    </row>
    <row r="3618" spans="1:5" x14ac:dyDescent="0.25">
      <c r="A3618" s="1">
        <v>43314</v>
      </c>
      <c r="B3618" t="e">
        <f>VLOOKUP($A3618,'VXZ-Web'!$A$1:$G$10000,2,0)</f>
        <v>#N/A</v>
      </c>
      <c r="C3618" t="e">
        <f>VLOOKUP($A3618,'VXZ-Web'!$A$1:$G$10000,3,0)</f>
        <v>#N/A</v>
      </c>
      <c r="D3618" t="e">
        <f>VLOOKUP($A3618,'VXZ-Web'!$A$1:$G$10000,4,0)</f>
        <v>#N/A</v>
      </c>
      <c r="E3618" t="e">
        <f>VLOOKUP($A3618,'VXZ-Web'!$A$1:$G$10000,5,0)</f>
        <v>#N/A</v>
      </c>
    </row>
    <row r="3619" spans="1:5" x14ac:dyDescent="0.25">
      <c r="A3619" s="1">
        <v>43315</v>
      </c>
      <c r="B3619" t="e">
        <f>VLOOKUP($A3619,'VXZ-Web'!$A$1:$G$10000,2,0)</f>
        <v>#N/A</v>
      </c>
      <c r="C3619" t="e">
        <f>VLOOKUP($A3619,'VXZ-Web'!$A$1:$G$10000,3,0)</f>
        <v>#N/A</v>
      </c>
      <c r="D3619" t="e">
        <f>VLOOKUP($A3619,'VXZ-Web'!$A$1:$G$10000,4,0)</f>
        <v>#N/A</v>
      </c>
      <c r="E3619" t="e">
        <f>VLOOKUP($A3619,'VXZ-Web'!$A$1:$G$10000,5,0)</f>
        <v>#N/A</v>
      </c>
    </row>
    <row r="3620" spans="1:5" x14ac:dyDescent="0.25">
      <c r="A3620" s="1">
        <v>43318</v>
      </c>
      <c r="B3620" t="e">
        <f>VLOOKUP($A3620,'VXZ-Web'!$A$1:$G$10000,2,0)</f>
        <v>#N/A</v>
      </c>
      <c r="C3620" t="e">
        <f>VLOOKUP($A3620,'VXZ-Web'!$A$1:$G$10000,3,0)</f>
        <v>#N/A</v>
      </c>
      <c r="D3620" t="e">
        <f>VLOOKUP($A3620,'VXZ-Web'!$A$1:$G$10000,4,0)</f>
        <v>#N/A</v>
      </c>
      <c r="E3620" t="e">
        <f>VLOOKUP($A3620,'VXZ-Web'!$A$1:$G$10000,5,0)</f>
        <v>#N/A</v>
      </c>
    </row>
    <row r="3621" spans="1:5" x14ac:dyDescent="0.25">
      <c r="A3621" s="1">
        <v>43319</v>
      </c>
      <c r="B3621" t="e">
        <f>VLOOKUP($A3621,'VXZ-Web'!$A$1:$G$10000,2,0)</f>
        <v>#N/A</v>
      </c>
      <c r="C3621" t="e">
        <f>VLOOKUP($A3621,'VXZ-Web'!$A$1:$G$10000,3,0)</f>
        <v>#N/A</v>
      </c>
      <c r="D3621" t="e">
        <f>VLOOKUP($A3621,'VXZ-Web'!$A$1:$G$10000,4,0)</f>
        <v>#N/A</v>
      </c>
      <c r="E3621" t="e">
        <f>VLOOKUP($A3621,'VXZ-Web'!$A$1:$G$10000,5,0)</f>
        <v>#N/A</v>
      </c>
    </row>
    <row r="3622" spans="1:5" x14ac:dyDescent="0.25">
      <c r="A3622" s="1">
        <v>43320</v>
      </c>
      <c r="B3622" t="e">
        <f>VLOOKUP($A3622,'VXZ-Web'!$A$1:$G$10000,2,0)</f>
        <v>#N/A</v>
      </c>
      <c r="C3622" t="e">
        <f>VLOOKUP($A3622,'VXZ-Web'!$A$1:$G$10000,3,0)</f>
        <v>#N/A</v>
      </c>
      <c r="D3622" t="e">
        <f>VLOOKUP($A3622,'VXZ-Web'!$A$1:$G$10000,4,0)</f>
        <v>#N/A</v>
      </c>
      <c r="E3622" t="e">
        <f>VLOOKUP($A3622,'VXZ-Web'!$A$1:$G$10000,5,0)</f>
        <v>#N/A</v>
      </c>
    </row>
    <row r="3623" spans="1:5" x14ac:dyDescent="0.25">
      <c r="A3623" s="1">
        <v>43321</v>
      </c>
      <c r="B3623" t="e">
        <f>VLOOKUP($A3623,'VXZ-Web'!$A$1:$G$10000,2,0)</f>
        <v>#N/A</v>
      </c>
      <c r="C3623" t="e">
        <f>VLOOKUP($A3623,'VXZ-Web'!$A$1:$G$10000,3,0)</f>
        <v>#N/A</v>
      </c>
      <c r="D3623" t="e">
        <f>VLOOKUP($A3623,'VXZ-Web'!$A$1:$G$10000,4,0)</f>
        <v>#N/A</v>
      </c>
      <c r="E3623" t="e">
        <f>VLOOKUP($A3623,'VXZ-Web'!$A$1:$G$10000,5,0)</f>
        <v>#N/A</v>
      </c>
    </row>
    <row r="3624" spans="1:5" x14ac:dyDescent="0.25">
      <c r="A3624" s="1">
        <v>43322</v>
      </c>
      <c r="B3624" t="e">
        <f>VLOOKUP($A3624,'VXZ-Web'!$A$1:$G$10000,2,0)</f>
        <v>#N/A</v>
      </c>
      <c r="C3624" t="e">
        <f>VLOOKUP($A3624,'VXZ-Web'!$A$1:$G$10000,3,0)</f>
        <v>#N/A</v>
      </c>
      <c r="D3624" t="e">
        <f>VLOOKUP($A3624,'VXZ-Web'!$A$1:$G$10000,4,0)</f>
        <v>#N/A</v>
      </c>
      <c r="E3624" t="e">
        <f>VLOOKUP($A3624,'VXZ-Web'!$A$1:$G$10000,5,0)</f>
        <v>#N/A</v>
      </c>
    </row>
    <row r="3625" spans="1:5" x14ac:dyDescent="0.25">
      <c r="A3625" s="1">
        <v>43325</v>
      </c>
      <c r="B3625" t="e">
        <f>VLOOKUP($A3625,'VXZ-Web'!$A$1:$G$10000,2,0)</f>
        <v>#N/A</v>
      </c>
      <c r="C3625" t="e">
        <f>VLOOKUP($A3625,'VXZ-Web'!$A$1:$G$10000,3,0)</f>
        <v>#N/A</v>
      </c>
      <c r="D3625" t="e">
        <f>VLOOKUP($A3625,'VXZ-Web'!$A$1:$G$10000,4,0)</f>
        <v>#N/A</v>
      </c>
      <c r="E3625" t="e">
        <f>VLOOKUP($A3625,'VXZ-Web'!$A$1:$G$10000,5,0)</f>
        <v>#N/A</v>
      </c>
    </row>
    <row r="3626" spans="1:5" x14ac:dyDescent="0.25">
      <c r="A3626" s="1">
        <v>43326</v>
      </c>
      <c r="B3626" t="e">
        <f>VLOOKUP($A3626,'VXZ-Web'!$A$1:$G$10000,2,0)</f>
        <v>#N/A</v>
      </c>
      <c r="C3626" t="e">
        <f>VLOOKUP($A3626,'VXZ-Web'!$A$1:$G$10000,3,0)</f>
        <v>#N/A</v>
      </c>
      <c r="D3626" t="e">
        <f>VLOOKUP($A3626,'VXZ-Web'!$A$1:$G$10000,4,0)</f>
        <v>#N/A</v>
      </c>
      <c r="E3626" t="e">
        <f>VLOOKUP($A3626,'VXZ-Web'!$A$1:$G$10000,5,0)</f>
        <v>#N/A</v>
      </c>
    </row>
    <row r="3627" spans="1:5" x14ac:dyDescent="0.25">
      <c r="A3627" s="1">
        <v>43327</v>
      </c>
      <c r="B3627" t="e">
        <f>VLOOKUP($A3627,'VXZ-Web'!$A$1:$G$10000,2,0)</f>
        <v>#N/A</v>
      </c>
      <c r="C3627" t="e">
        <f>VLOOKUP($A3627,'VXZ-Web'!$A$1:$G$10000,3,0)</f>
        <v>#N/A</v>
      </c>
      <c r="D3627" t="e">
        <f>VLOOKUP($A3627,'VXZ-Web'!$A$1:$G$10000,4,0)</f>
        <v>#N/A</v>
      </c>
      <c r="E3627" t="e">
        <f>VLOOKUP($A3627,'VXZ-Web'!$A$1:$G$10000,5,0)</f>
        <v>#N/A</v>
      </c>
    </row>
    <row r="3628" spans="1:5" x14ac:dyDescent="0.25">
      <c r="A3628" s="1">
        <v>43328</v>
      </c>
      <c r="B3628" t="e">
        <f>VLOOKUP($A3628,'VXZ-Web'!$A$1:$G$10000,2,0)</f>
        <v>#N/A</v>
      </c>
      <c r="C3628" t="e">
        <f>VLOOKUP($A3628,'VXZ-Web'!$A$1:$G$10000,3,0)</f>
        <v>#N/A</v>
      </c>
      <c r="D3628" t="e">
        <f>VLOOKUP($A3628,'VXZ-Web'!$A$1:$G$10000,4,0)</f>
        <v>#N/A</v>
      </c>
      <c r="E3628" t="e">
        <f>VLOOKUP($A3628,'VXZ-Web'!$A$1:$G$10000,5,0)</f>
        <v>#N/A</v>
      </c>
    </row>
    <row r="3629" spans="1:5" x14ac:dyDescent="0.25">
      <c r="A3629" s="1">
        <v>43329</v>
      </c>
      <c r="B3629" t="e">
        <f>VLOOKUP($A3629,'VXZ-Web'!$A$1:$G$10000,2,0)</f>
        <v>#N/A</v>
      </c>
      <c r="C3629" t="e">
        <f>VLOOKUP($A3629,'VXZ-Web'!$A$1:$G$10000,3,0)</f>
        <v>#N/A</v>
      </c>
      <c r="D3629" t="e">
        <f>VLOOKUP($A3629,'VXZ-Web'!$A$1:$G$10000,4,0)</f>
        <v>#N/A</v>
      </c>
      <c r="E3629" t="e">
        <f>VLOOKUP($A3629,'VXZ-Web'!$A$1:$G$10000,5,0)</f>
        <v>#N/A</v>
      </c>
    </row>
    <row r="3630" spans="1:5" x14ac:dyDescent="0.25">
      <c r="A3630" s="1">
        <v>43332</v>
      </c>
      <c r="B3630" t="e">
        <f>VLOOKUP($A3630,'VXZ-Web'!$A$1:$G$10000,2,0)</f>
        <v>#N/A</v>
      </c>
      <c r="C3630" t="e">
        <f>VLOOKUP($A3630,'VXZ-Web'!$A$1:$G$10000,3,0)</f>
        <v>#N/A</v>
      </c>
      <c r="D3630" t="e">
        <f>VLOOKUP($A3630,'VXZ-Web'!$A$1:$G$10000,4,0)</f>
        <v>#N/A</v>
      </c>
      <c r="E3630" t="e">
        <f>VLOOKUP($A3630,'VXZ-Web'!$A$1:$G$10000,5,0)</f>
        <v>#N/A</v>
      </c>
    </row>
    <row r="3631" spans="1:5" x14ac:dyDescent="0.25">
      <c r="A3631" s="1">
        <v>43333</v>
      </c>
      <c r="B3631" t="e">
        <f>VLOOKUP($A3631,'VXZ-Web'!$A$1:$G$10000,2,0)</f>
        <v>#N/A</v>
      </c>
      <c r="C3631" t="e">
        <f>VLOOKUP($A3631,'VXZ-Web'!$A$1:$G$10000,3,0)</f>
        <v>#N/A</v>
      </c>
      <c r="D3631" t="e">
        <f>VLOOKUP($A3631,'VXZ-Web'!$A$1:$G$10000,4,0)</f>
        <v>#N/A</v>
      </c>
      <c r="E3631" t="e">
        <f>VLOOKUP($A3631,'VXZ-Web'!$A$1:$G$10000,5,0)</f>
        <v>#N/A</v>
      </c>
    </row>
    <row r="3632" spans="1:5" x14ac:dyDescent="0.25">
      <c r="A3632" s="1">
        <v>43334</v>
      </c>
      <c r="B3632" t="e">
        <f>VLOOKUP($A3632,'VXZ-Web'!$A$1:$G$10000,2,0)</f>
        <v>#N/A</v>
      </c>
      <c r="C3632" t="e">
        <f>VLOOKUP($A3632,'VXZ-Web'!$A$1:$G$10000,3,0)</f>
        <v>#N/A</v>
      </c>
      <c r="D3632" t="e">
        <f>VLOOKUP($A3632,'VXZ-Web'!$A$1:$G$10000,4,0)</f>
        <v>#N/A</v>
      </c>
      <c r="E3632" t="e">
        <f>VLOOKUP($A3632,'VXZ-Web'!$A$1:$G$10000,5,0)</f>
        <v>#N/A</v>
      </c>
    </row>
    <row r="3633" spans="1:5" x14ac:dyDescent="0.25">
      <c r="A3633" s="1">
        <v>43335</v>
      </c>
      <c r="B3633" t="e">
        <f>VLOOKUP($A3633,'VXZ-Web'!$A$1:$G$10000,2,0)</f>
        <v>#N/A</v>
      </c>
      <c r="C3633" t="e">
        <f>VLOOKUP($A3633,'VXZ-Web'!$A$1:$G$10000,3,0)</f>
        <v>#N/A</v>
      </c>
      <c r="D3633" t="e">
        <f>VLOOKUP($A3633,'VXZ-Web'!$A$1:$G$10000,4,0)</f>
        <v>#N/A</v>
      </c>
      <c r="E3633" t="e">
        <f>VLOOKUP($A3633,'VXZ-Web'!$A$1:$G$10000,5,0)</f>
        <v>#N/A</v>
      </c>
    </row>
    <row r="3634" spans="1:5" x14ac:dyDescent="0.25">
      <c r="A3634" s="1">
        <v>43336</v>
      </c>
      <c r="B3634" t="e">
        <f>VLOOKUP($A3634,'VXZ-Web'!$A$1:$G$10000,2,0)</f>
        <v>#N/A</v>
      </c>
      <c r="C3634" t="e">
        <f>VLOOKUP($A3634,'VXZ-Web'!$A$1:$G$10000,3,0)</f>
        <v>#N/A</v>
      </c>
      <c r="D3634" t="e">
        <f>VLOOKUP($A3634,'VXZ-Web'!$A$1:$G$10000,4,0)</f>
        <v>#N/A</v>
      </c>
      <c r="E3634" t="e">
        <f>VLOOKUP($A3634,'VXZ-Web'!$A$1:$G$10000,5,0)</f>
        <v>#N/A</v>
      </c>
    </row>
    <row r="3635" spans="1:5" x14ac:dyDescent="0.25">
      <c r="A3635" s="1">
        <v>43339</v>
      </c>
      <c r="B3635" t="e">
        <f>VLOOKUP($A3635,'VXZ-Web'!$A$1:$G$10000,2,0)</f>
        <v>#N/A</v>
      </c>
      <c r="C3635" t="e">
        <f>VLOOKUP($A3635,'VXZ-Web'!$A$1:$G$10000,3,0)</f>
        <v>#N/A</v>
      </c>
      <c r="D3635" t="e">
        <f>VLOOKUP($A3635,'VXZ-Web'!$A$1:$G$10000,4,0)</f>
        <v>#N/A</v>
      </c>
      <c r="E3635" t="e">
        <f>VLOOKUP($A3635,'VXZ-Web'!$A$1:$G$10000,5,0)</f>
        <v>#N/A</v>
      </c>
    </row>
    <row r="3636" spans="1:5" x14ac:dyDescent="0.25">
      <c r="A3636" s="1">
        <v>43340</v>
      </c>
      <c r="B3636" t="e">
        <f>VLOOKUP($A3636,'VXZ-Web'!$A$1:$G$10000,2,0)</f>
        <v>#N/A</v>
      </c>
      <c r="C3636" t="e">
        <f>VLOOKUP($A3636,'VXZ-Web'!$A$1:$G$10000,3,0)</f>
        <v>#N/A</v>
      </c>
      <c r="D3636" t="e">
        <f>VLOOKUP($A3636,'VXZ-Web'!$A$1:$G$10000,4,0)</f>
        <v>#N/A</v>
      </c>
      <c r="E3636" t="e">
        <f>VLOOKUP($A3636,'VXZ-Web'!$A$1:$G$10000,5,0)</f>
        <v>#N/A</v>
      </c>
    </row>
    <row r="3637" spans="1:5" x14ac:dyDescent="0.25">
      <c r="A3637" s="1">
        <v>43341</v>
      </c>
      <c r="B3637" t="e">
        <f>VLOOKUP($A3637,'VXZ-Web'!$A$1:$G$10000,2,0)</f>
        <v>#N/A</v>
      </c>
      <c r="C3637" t="e">
        <f>VLOOKUP($A3637,'VXZ-Web'!$A$1:$G$10000,3,0)</f>
        <v>#N/A</v>
      </c>
      <c r="D3637" t="e">
        <f>VLOOKUP($A3637,'VXZ-Web'!$A$1:$G$10000,4,0)</f>
        <v>#N/A</v>
      </c>
      <c r="E3637" t="e">
        <f>VLOOKUP($A3637,'VXZ-Web'!$A$1:$G$10000,5,0)</f>
        <v>#N/A</v>
      </c>
    </row>
    <row r="3638" spans="1:5" x14ac:dyDescent="0.25">
      <c r="A3638" s="1">
        <v>43342</v>
      </c>
      <c r="B3638" t="e">
        <f>VLOOKUP($A3638,'VXZ-Web'!$A$1:$G$10000,2,0)</f>
        <v>#N/A</v>
      </c>
      <c r="C3638" t="e">
        <f>VLOOKUP($A3638,'VXZ-Web'!$A$1:$G$10000,3,0)</f>
        <v>#N/A</v>
      </c>
      <c r="D3638" t="e">
        <f>VLOOKUP($A3638,'VXZ-Web'!$A$1:$G$10000,4,0)</f>
        <v>#N/A</v>
      </c>
      <c r="E3638" t="e">
        <f>VLOOKUP($A3638,'VXZ-Web'!$A$1:$G$10000,5,0)</f>
        <v>#N/A</v>
      </c>
    </row>
    <row r="3639" spans="1:5" x14ac:dyDescent="0.25">
      <c r="A3639" s="1">
        <v>43343</v>
      </c>
      <c r="B3639" t="e">
        <f>VLOOKUP($A3639,'VXZ-Web'!$A$1:$G$10000,2,0)</f>
        <v>#N/A</v>
      </c>
      <c r="C3639" t="e">
        <f>VLOOKUP($A3639,'VXZ-Web'!$A$1:$G$10000,3,0)</f>
        <v>#N/A</v>
      </c>
      <c r="D3639" t="e">
        <f>VLOOKUP($A3639,'VXZ-Web'!$A$1:$G$10000,4,0)</f>
        <v>#N/A</v>
      </c>
      <c r="E3639" t="e">
        <f>VLOOKUP($A3639,'VXZ-Web'!$A$1:$G$10000,5,0)</f>
        <v>#N/A</v>
      </c>
    </row>
    <row r="3640" spans="1:5" x14ac:dyDescent="0.25">
      <c r="A3640" s="1">
        <v>43347</v>
      </c>
      <c r="B3640" t="e">
        <f>VLOOKUP($A3640,'VXZ-Web'!$A$1:$G$10000,2,0)</f>
        <v>#N/A</v>
      </c>
      <c r="C3640" t="e">
        <f>VLOOKUP($A3640,'VXZ-Web'!$A$1:$G$10000,3,0)</f>
        <v>#N/A</v>
      </c>
      <c r="D3640" t="e">
        <f>VLOOKUP($A3640,'VXZ-Web'!$A$1:$G$10000,4,0)</f>
        <v>#N/A</v>
      </c>
      <c r="E3640" t="e">
        <f>VLOOKUP($A3640,'VXZ-Web'!$A$1:$G$10000,5,0)</f>
        <v>#N/A</v>
      </c>
    </row>
    <row r="3641" spans="1:5" x14ac:dyDescent="0.25">
      <c r="A3641" s="1">
        <v>43348</v>
      </c>
      <c r="B3641" t="e">
        <f>VLOOKUP($A3641,'VXZ-Web'!$A$1:$G$10000,2,0)</f>
        <v>#N/A</v>
      </c>
      <c r="C3641" t="e">
        <f>VLOOKUP($A3641,'VXZ-Web'!$A$1:$G$10000,3,0)</f>
        <v>#N/A</v>
      </c>
      <c r="D3641" t="e">
        <f>VLOOKUP($A3641,'VXZ-Web'!$A$1:$G$10000,4,0)</f>
        <v>#N/A</v>
      </c>
      <c r="E3641" t="e">
        <f>VLOOKUP($A3641,'VXZ-Web'!$A$1:$G$10000,5,0)</f>
        <v>#N/A</v>
      </c>
    </row>
    <row r="3642" spans="1:5" x14ac:dyDescent="0.25">
      <c r="A3642" s="1">
        <v>43349</v>
      </c>
      <c r="B3642" t="e">
        <f>VLOOKUP($A3642,'VXZ-Web'!$A$1:$G$10000,2,0)</f>
        <v>#N/A</v>
      </c>
      <c r="C3642" t="e">
        <f>VLOOKUP($A3642,'VXZ-Web'!$A$1:$G$10000,3,0)</f>
        <v>#N/A</v>
      </c>
      <c r="D3642" t="e">
        <f>VLOOKUP($A3642,'VXZ-Web'!$A$1:$G$10000,4,0)</f>
        <v>#N/A</v>
      </c>
      <c r="E3642" t="e">
        <f>VLOOKUP($A3642,'VXZ-Web'!$A$1:$G$10000,5,0)</f>
        <v>#N/A</v>
      </c>
    </row>
    <row r="3643" spans="1:5" x14ac:dyDescent="0.25">
      <c r="A3643" s="1">
        <v>43350</v>
      </c>
      <c r="B3643" t="e">
        <f>VLOOKUP($A3643,'VXZ-Web'!$A$1:$G$10000,2,0)</f>
        <v>#N/A</v>
      </c>
      <c r="C3643" t="e">
        <f>VLOOKUP($A3643,'VXZ-Web'!$A$1:$G$10000,3,0)</f>
        <v>#N/A</v>
      </c>
      <c r="D3643" t="e">
        <f>VLOOKUP($A3643,'VXZ-Web'!$A$1:$G$10000,4,0)</f>
        <v>#N/A</v>
      </c>
      <c r="E3643" t="e">
        <f>VLOOKUP($A3643,'VXZ-Web'!$A$1:$G$10000,5,0)</f>
        <v>#N/A</v>
      </c>
    </row>
    <row r="3644" spans="1:5" x14ac:dyDescent="0.25">
      <c r="A3644" s="1">
        <v>43353</v>
      </c>
      <c r="B3644" t="e">
        <f>VLOOKUP($A3644,'VXZ-Web'!$A$1:$G$10000,2,0)</f>
        <v>#N/A</v>
      </c>
      <c r="C3644" t="e">
        <f>VLOOKUP($A3644,'VXZ-Web'!$A$1:$G$10000,3,0)</f>
        <v>#N/A</v>
      </c>
      <c r="D3644" t="e">
        <f>VLOOKUP($A3644,'VXZ-Web'!$A$1:$G$10000,4,0)</f>
        <v>#N/A</v>
      </c>
      <c r="E3644" t="e">
        <f>VLOOKUP($A3644,'VXZ-Web'!$A$1:$G$10000,5,0)</f>
        <v>#N/A</v>
      </c>
    </row>
    <row r="3645" spans="1:5" x14ac:dyDescent="0.25">
      <c r="A3645" s="1">
        <v>43354</v>
      </c>
      <c r="B3645" t="e">
        <f>VLOOKUP($A3645,'VXZ-Web'!$A$1:$G$10000,2,0)</f>
        <v>#N/A</v>
      </c>
      <c r="C3645" t="e">
        <f>VLOOKUP($A3645,'VXZ-Web'!$A$1:$G$10000,3,0)</f>
        <v>#N/A</v>
      </c>
      <c r="D3645" t="e">
        <f>VLOOKUP($A3645,'VXZ-Web'!$A$1:$G$10000,4,0)</f>
        <v>#N/A</v>
      </c>
      <c r="E3645" t="e">
        <f>VLOOKUP($A3645,'VXZ-Web'!$A$1:$G$10000,5,0)</f>
        <v>#N/A</v>
      </c>
    </row>
    <row r="3646" spans="1:5" x14ac:dyDescent="0.25">
      <c r="A3646" s="1">
        <v>43355</v>
      </c>
      <c r="B3646" t="e">
        <f>VLOOKUP($A3646,'VXZ-Web'!$A$1:$G$10000,2,0)</f>
        <v>#N/A</v>
      </c>
      <c r="C3646" t="e">
        <f>VLOOKUP($A3646,'VXZ-Web'!$A$1:$G$10000,3,0)</f>
        <v>#N/A</v>
      </c>
      <c r="D3646" t="e">
        <f>VLOOKUP($A3646,'VXZ-Web'!$A$1:$G$10000,4,0)</f>
        <v>#N/A</v>
      </c>
      <c r="E3646" t="e">
        <f>VLOOKUP($A3646,'VXZ-Web'!$A$1:$G$10000,5,0)</f>
        <v>#N/A</v>
      </c>
    </row>
    <row r="3647" spans="1:5" x14ac:dyDescent="0.25">
      <c r="A3647" s="1">
        <v>43356</v>
      </c>
      <c r="B3647" t="e">
        <f>VLOOKUP($A3647,'VXZ-Web'!$A$1:$G$10000,2,0)</f>
        <v>#N/A</v>
      </c>
      <c r="C3647" t="e">
        <f>VLOOKUP($A3647,'VXZ-Web'!$A$1:$G$10000,3,0)</f>
        <v>#N/A</v>
      </c>
      <c r="D3647" t="e">
        <f>VLOOKUP($A3647,'VXZ-Web'!$A$1:$G$10000,4,0)</f>
        <v>#N/A</v>
      </c>
      <c r="E3647" t="e">
        <f>VLOOKUP($A3647,'VXZ-Web'!$A$1:$G$10000,5,0)</f>
        <v>#N/A</v>
      </c>
    </row>
    <row r="3648" spans="1:5" x14ac:dyDescent="0.25">
      <c r="A3648" s="1">
        <v>43357</v>
      </c>
      <c r="B3648" t="e">
        <f>VLOOKUP($A3648,'VXZ-Web'!$A$1:$G$10000,2,0)</f>
        <v>#N/A</v>
      </c>
      <c r="C3648" t="e">
        <f>VLOOKUP($A3648,'VXZ-Web'!$A$1:$G$10000,3,0)</f>
        <v>#N/A</v>
      </c>
      <c r="D3648" t="e">
        <f>VLOOKUP($A3648,'VXZ-Web'!$A$1:$G$10000,4,0)</f>
        <v>#N/A</v>
      </c>
      <c r="E3648" t="e">
        <f>VLOOKUP($A3648,'VXZ-Web'!$A$1:$G$10000,5,0)</f>
        <v>#N/A</v>
      </c>
    </row>
    <row r="3649" spans="1:5" x14ac:dyDescent="0.25">
      <c r="A3649" s="1">
        <v>43360</v>
      </c>
      <c r="B3649" t="e">
        <f>VLOOKUP($A3649,'VXZ-Web'!$A$1:$G$10000,2,0)</f>
        <v>#N/A</v>
      </c>
      <c r="C3649" t="e">
        <f>VLOOKUP($A3649,'VXZ-Web'!$A$1:$G$10000,3,0)</f>
        <v>#N/A</v>
      </c>
      <c r="D3649" t="e">
        <f>VLOOKUP($A3649,'VXZ-Web'!$A$1:$G$10000,4,0)</f>
        <v>#N/A</v>
      </c>
      <c r="E3649" t="e">
        <f>VLOOKUP($A3649,'VXZ-Web'!$A$1:$G$10000,5,0)</f>
        <v>#N/A</v>
      </c>
    </row>
    <row r="3650" spans="1:5" x14ac:dyDescent="0.25">
      <c r="A3650" s="1">
        <v>43361</v>
      </c>
      <c r="B3650" t="e">
        <f>VLOOKUP($A3650,'VXZ-Web'!$A$1:$G$10000,2,0)</f>
        <v>#N/A</v>
      </c>
      <c r="C3650" t="e">
        <f>VLOOKUP($A3650,'VXZ-Web'!$A$1:$G$10000,3,0)</f>
        <v>#N/A</v>
      </c>
      <c r="D3650" t="e">
        <f>VLOOKUP($A3650,'VXZ-Web'!$A$1:$G$10000,4,0)</f>
        <v>#N/A</v>
      </c>
      <c r="E3650" t="e">
        <f>VLOOKUP($A3650,'VXZ-Web'!$A$1:$G$10000,5,0)</f>
        <v>#N/A</v>
      </c>
    </row>
    <row r="3651" spans="1:5" x14ac:dyDescent="0.25">
      <c r="A3651" s="1">
        <v>43362</v>
      </c>
      <c r="B3651" t="e">
        <f>VLOOKUP($A3651,'VXZ-Web'!$A$1:$G$10000,2,0)</f>
        <v>#N/A</v>
      </c>
      <c r="C3651" t="e">
        <f>VLOOKUP($A3651,'VXZ-Web'!$A$1:$G$10000,3,0)</f>
        <v>#N/A</v>
      </c>
      <c r="D3651" t="e">
        <f>VLOOKUP($A3651,'VXZ-Web'!$A$1:$G$10000,4,0)</f>
        <v>#N/A</v>
      </c>
      <c r="E3651" t="e">
        <f>VLOOKUP($A3651,'VXZ-Web'!$A$1:$G$10000,5,0)</f>
        <v>#N/A</v>
      </c>
    </row>
    <row r="3652" spans="1:5" x14ac:dyDescent="0.25">
      <c r="A3652" s="1">
        <v>43363</v>
      </c>
      <c r="B3652" t="e">
        <f>VLOOKUP($A3652,'VXZ-Web'!$A$1:$G$10000,2,0)</f>
        <v>#N/A</v>
      </c>
      <c r="C3652" t="e">
        <f>VLOOKUP($A3652,'VXZ-Web'!$A$1:$G$10000,3,0)</f>
        <v>#N/A</v>
      </c>
      <c r="D3652" t="e">
        <f>VLOOKUP($A3652,'VXZ-Web'!$A$1:$G$10000,4,0)</f>
        <v>#N/A</v>
      </c>
      <c r="E3652" t="e">
        <f>VLOOKUP($A3652,'VXZ-Web'!$A$1:$G$10000,5,0)</f>
        <v>#N/A</v>
      </c>
    </row>
    <row r="3653" spans="1:5" x14ac:dyDescent="0.25">
      <c r="A3653" s="1">
        <v>43364</v>
      </c>
      <c r="B3653" t="e">
        <f>VLOOKUP($A3653,'VXZ-Web'!$A$1:$G$10000,2,0)</f>
        <v>#N/A</v>
      </c>
      <c r="C3653" t="e">
        <f>VLOOKUP($A3653,'VXZ-Web'!$A$1:$G$10000,3,0)</f>
        <v>#N/A</v>
      </c>
      <c r="D3653" t="e">
        <f>VLOOKUP($A3653,'VXZ-Web'!$A$1:$G$10000,4,0)</f>
        <v>#N/A</v>
      </c>
      <c r="E3653" t="e">
        <f>VLOOKUP($A3653,'VXZ-Web'!$A$1:$G$10000,5,0)</f>
        <v>#N/A</v>
      </c>
    </row>
    <row r="3654" spans="1:5" x14ac:dyDescent="0.25">
      <c r="A3654" s="1">
        <v>43367</v>
      </c>
      <c r="B3654" t="e">
        <f>VLOOKUP($A3654,'VXZ-Web'!$A$1:$G$10000,2,0)</f>
        <v>#N/A</v>
      </c>
      <c r="C3654" t="e">
        <f>VLOOKUP($A3654,'VXZ-Web'!$A$1:$G$10000,3,0)</f>
        <v>#N/A</v>
      </c>
      <c r="D3654" t="e">
        <f>VLOOKUP($A3654,'VXZ-Web'!$A$1:$G$10000,4,0)</f>
        <v>#N/A</v>
      </c>
      <c r="E3654" t="e">
        <f>VLOOKUP($A3654,'VXZ-Web'!$A$1:$G$10000,5,0)</f>
        <v>#N/A</v>
      </c>
    </row>
    <row r="3655" spans="1:5" x14ac:dyDescent="0.25">
      <c r="A3655" s="1">
        <v>43368</v>
      </c>
      <c r="B3655" t="e">
        <f>VLOOKUP($A3655,'VXZ-Web'!$A$1:$G$10000,2,0)</f>
        <v>#N/A</v>
      </c>
      <c r="C3655" t="e">
        <f>VLOOKUP($A3655,'VXZ-Web'!$A$1:$G$10000,3,0)</f>
        <v>#N/A</v>
      </c>
      <c r="D3655" t="e">
        <f>VLOOKUP($A3655,'VXZ-Web'!$A$1:$G$10000,4,0)</f>
        <v>#N/A</v>
      </c>
      <c r="E3655" t="e">
        <f>VLOOKUP($A3655,'VXZ-Web'!$A$1:$G$10000,5,0)</f>
        <v>#N/A</v>
      </c>
    </row>
    <row r="3656" spans="1:5" x14ac:dyDescent="0.25">
      <c r="A3656" s="1">
        <v>43369</v>
      </c>
      <c r="B3656" t="e">
        <f>VLOOKUP($A3656,'VXZ-Web'!$A$1:$G$10000,2,0)</f>
        <v>#N/A</v>
      </c>
      <c r="C3656" t="e">
        <f>VLOOKUP($A3656,'VXZ-Web'!$A$1:$G$10000,3,0)</f>
        <v>#N/A</v>
      </c>
      <c r="D3656" t="e">
        <f>VLOOKUP($A3656,'VXZ-Web'!$A$1:$G$10000,4,0)</f>
        <v>#N/A</v>
      </c>
      <c r="E3656" t="e">
        <f>VLOOKUP($A3656,'VXZ-Web'!$A$1:$G$10000,5,0)</f>
        <v>#N/A</v>
      </c>
    </row>
    <row r="3657" spans="1:5" x14ac:dyDescent="0.25">
      <c r="A3657" s="1">
        <v>43370</v>
      </c>
      <c r="B3657" t="e">
        <f>VLOOKUP($A3657,'VXZ-Web'!$A$1:$G$10000,2,0)</f>
        <v>#N/A</v>
      </c>
      <c r="C3657" t="e">
        <f>VLOOKUP($A3657,'VXZ-Web'!$A$1:$G$10000,3,0)</f>
        <v>#N/A</v>
      </c>
      <c r="D3657" t="e">
        <f>VLOOKUP($A3657,'VXZ-Web'!$A$1:$G$10000,4,0)</f>
        <v>#N/A</v>
      </c>
      <c r="E3657" t="e">
        <f>VLOOKUP($A3657,'VXZ-Web'!$A$1:$G$10000,5,0)</f>
        <v>#N/A</v>
      </c>
    </row>
    <row r="3658" spans="1:5" x14ac:dyDescent="0.25">
      <c r="A3658" s="1">
        <v>43371</v>
      </c>
      <c r="B3658" t="e">
        <f>VLOOKUP($A3658,'VXZ-Web'!$A$1:$G$10000,2,0)</f>
        <v>#N/A</v>
      </c>
      <c r="C3658" t="e">
        <f>VLOOKUP($A3658,'VXZ-Web'!$A$1:$G$10000,3,0)</f>
        <v>#N/A</v>
      </c>
      <c r="D3658" t="e">
        <f>VLOOKUP($A3658,'VXZ-Web'!$A$1:$G$10000,4,0)</f>
        <v>#N/A</v>
      </c>
      <c r="E3658" t="e">
        <f>VLOOKUP($A3658,'VXZ-Web'!$A$1:$G$10000,5,0)</f>
        <v>#N/A</v>
      </c>
    </row>
    <row r="3659" spans="1:5" x14ac:dyDescent="0.25">
      <c r="A3659" s="1">
        <v>43374</v>
      </c>
      <c r="B3659" t="e">
        <f>VLOOKUP($A3659,'VXZ-Web'!$A$1:$G$10000,2,0)</f>
        <v>#N/A</v>
      </c>
      <c r="C3659" t="e">
        <f>VLOOKUP($A3659,'VXZ-Web'!$A$1:$G$10000,3,0)</f>
        <v>#N/A</v>
      </c>
      <c r="D3659" t="e">
        <f>VLOOKUP($A3659,'VXZ-Web'!$A$1:$G$10000,4,0)</f>
        <v>#N/A</v>
      </c>
      <c r="E3659" t="e">
        <f>VLOOKUP($A3659,'VXZ-Web'!$A$1:$G$10000,5,0)</f>
        <v>#N/A</v>
      </c>
    </row>
    <row r="3660" spans="1:5" x14ac:dyDescent="0.25">
      <c r="A3660" s="1">
        <v>43375</v>
      </c>
      <c r="B3660" t="e">
        <f>VLOOKUP($A3660,'VXZ-Web'!$A$1:$G$10000,2,0)</f>
        <v>#N/A</v>
      </c>
      <c r="C3660" t="e">
        <f>VLOOKUP($A3660,'VXZ-Web'!$A$1:$G$10000,3,0)</f>
        <v>#N/A</v>
      </c>
      <c r="D3660" t="e">
        <f>VLOOKUP($A3660,'VXZ-Web'!$A$1:$G$10000,4,0)</f>
        <v>#N/A</v>
      </c>
      <c r="E3660" t="e">
        <f>VLOOKUP($A3660,'VXZ-Web'!$A$1:$G$10000,5,0)</f>
        <v>#N/A</v>
      </c>
    </row>
    <row r="3661" spans="1:5" x14ac:dyDescent="0.25">
      <c r="A3661" s="1">
        <v>43376</v>
      </c>
      <c r="B3661" t="e">
        <f>VLOOKUP($A3661,'VXZ-Web'!$A$1:$G$10000,2,0)</f>
        <v>#N/A</v>
      </c>
      <c r="C3661" t="e">
        <f>VLOOKUP($A3661,'VXZ-Web'!$A$1:$G$10000,3,0)</f>
        <v>#N/A</v>
      </c>
      <c r="D3661" t="e">
        <f>VLOOKUP($A3661,'VXZ-Web'!$A$1:$G$10000,4,0)</f>
        <v>#N/A</v>
      </c>
      <c r="E3661" t="e">
        <f>VLOOKUP($A3661,'VXZ-Web'!$A$1:$G$10000,5,0)</f>
        <v>#N/A</v>
      </c>
    </row>
    <row r="3662" spans="1:5" x14ac:dyDescent="0.25">
      <c r="A3662" s="1">
        <v>43377</v>
      </c>
      <c r="B3662" t="e">
        <f>VLOOKUP($A3662,'VXZ-Web'!$A$1:$G$10000,2,0)</f>
        <v>#N/A</v>
      </c>
      <c r="C3662" t="e">
        <f>VLOOKUP($A3662,'VXZ-Web'!$A$1:$G$10000,3,0)</f>
        <v>#N/A</v>
      </c>
      <c r="D3662" t="e">
        <f>VLOOKUP($A3662,'VXZ-Web'!$A$1:$G$10000,4,0)</f>
        <v>#N/A</v>
      </c>
      <c r="E3662" t="e">
        <f>VLOOKUP($A3662,'VXZ-Web'!$A$1:$G$10000,5,0)</f>
        <v>#N/A</v>
      </c>
    </row>
    <row r="3663" spans="1:5" x14ac:dyDescent="0.25">
      <c r="A3663" s="1">
        <v>43378</v>
      </c>
      <c r="B3663" t="e">
        <f>VLOOKUP($A3663,'VXZ-Web'!$A$1:$G$10000,2,0)</f>
        <v>#N/A</v>
      </c>
      <c r="C3663" t="e">
        <f>VLOOKUP($A3663,'VXZ-Web'!$A$1:$G$10000,3,0)</f>
        <v>#N/A</v>
      </c>
      <c r="D3663" t="e">
        <f>VLOOKUP($A3663,'VXZ-Web'!$A$1:$G$10000,4,0)</f>
        <v>#N/A</v>
      </c>
      <c r="E3663" t="e">
        <f>VLOOKUP($A3663,'VXZ-Web'!$A$1:$G$10000,5,0)</f>
        <v>#N/A</v>
      </c>
    </row>
    <row r="3664" spans="1:5" x14ac:dyDescent="0.25">
      <c r="A3664" s="1">
        <v>43381</v>
      </c>
      <c r="B3664" t="e">
        <f>VLOOKUP($A3664,'VXZ-Web'!$A$1:$G$10000,2,0)</f>
        <v>#N/A</v>
      </c>
      <c r="C3664" t="e">
        <f>VLOOKUP($A3664,'VXZ-Web'!$A$1:$G$10000,3,0)</f>
        <v>#N/A</v>
      </c>
      <c r="D3664" t="e">
        <f>VLOOKUP($A3664,'VXZ-Web'!$A$1:$G$10000,4,0)</f>
        <v>#N/A</v>
      </c>
      <c r="E3664" t="e">
        <f>VLOOKUP($A3664,'VXZ-Web'!$A$1:$G$10000,5,0)</f>
        <v>#N/A</v>
      </c>
    </row>
    <row r="3665" spans="1:5" x14ac:dyDescent="0.25">
      <c r="A3665" s="1">
        <v>43382</v>
      </c>
      <c r="B3665" t="e">
        <f>VLOOKUP($A3665,'VXZ-Web'!$A$1:$G$10000,2,0)</f>
        <v>#N/A</v>
      </c>
      <c r="C3665" t="e">
        <f>VLOOKUP($A3665,'VXZ-Web'!$A$1:$G$10000,3,0)</f>
        <v>#N/A</v>
      </c>
      <c r="D3665" t="e">
        <f>VLOOKUP($A3665,'VXZ-Web'!$A$1:$G$10000,4,0)</f>
        <v>#N/A</v>
      </c>
      <c r="E3665" t="e">
        <f>VLOOKUP($A3665,'VXZ-Web'!$A$1:$G$10000,5,0)</f>
        <v>#N/A</v>
      </c>
    </row>
    <row r="3666" spans="1:5" x14ac:dyDescent="0.25">
      <c r="A3666" s="1">
        <v>43383</v>
      </c>
      <c r="B3666" t="e">
        <f>VLOOKUP($A3666,'VXZ-Web'!$A$1:$G$10000,2,0)</f>
        <v>#N/A</v>
      </c>
      <c r="C3666" t="e">
        <f>VLOOKUP($A3666,'VXZ-Web'!$A$1:$G$10000,3,0)</f>
        <v>#N/A</v>
      </c>
      <c r="D3666" t="e">
        <f>VLOOKUP($A3666,'VXZ-Web'!$A$1:$G$10000,4,0)</f>
        <v>#N/A</v>
      </c>
      <c r="E3666" t="e">
        <f>VLOOKUP($A3666,'VXZ-Web'!$A$1:$G$10000,5,0)</f>
        <v>#N/A</v>
      </c>
    </row>
    <row r="3667" spans="1:5" x14ac:dyDescent="0.25">
      <c r="A3667" s="1">
        <v>43384</v>
      </c>
      <c r="B3667" t="e">
        <f>VLOOKUP($A3667,'VXZ-Web'!$A$1:$G$10000,2,0)</f>
        <v>#N/A</v>
      </c>
      <c r="C3667" t="e">
        <f>VLOOKUP($A3667,'VXZ-Web'!$A$1:$G$10000,3,0)</f>
        <v>#N/A</v>
      </c>
      <c r="D3667" t="e">
        <f>VLOOKUP($A3667,'VXZ-Web'!$A$1:$G$10000,4,0)</f>
        <v>#N/A</v>
      </c>
      <c r="E3667" t="e">
        <f>VLOOKUP($A3667,'VXZ-Web'!$A$1:$G$10000,5,0)</f>
        <v>#N/A</v>
      </c>
    </row>
    <row r="3668" spans="1:5" x14ac:dyDescent="0.25">
      <c r="A3668" s="1">
        <v>43385</v>
      </c>
      <c r="B3668" t="e">
        <f>VLOOKUP($A3668,'VXZ-Web'!$A$1:$G$10000,2,0)</f>
        <v>#N/A</v>
      </c>
      <c r="C3668" t="e">
        <f>VLOOKUP($A3668,'VXZ-Web'!$A$1:$G$10000,3,0)</f>
        <v>#N/A</v>
      </c>
      <c r="D3668" t="e">
        <f>VLOOKUP($A3668,'VXZ-Web'!$A$1:$G$10000,4,0)</f>
        <v>#N/A</v>
      </c>
      <c r="E3668" t="e">
        <f>VLOOKUP($A3668,'VXZ-Web'!$A$1:$G$10000,5,0)</f>
        <v>#N/A</v>
      </c>
    </row>
    <row r="3669" spans="1:5" x14ac:dyDescent="0.25">
      <c r="A3669" s="1">
        <v>43388</v>
      </c>
      <c r="B3669" t="e">
        <f>VLOOKUP($A3669,'VXZ-Web'!$A$1:$G$10000,2,0)</f>
        <v>#N/A</v>
      </c>
      <c r="C3669" t="e">
        <f>VLOOKUP($A3669,'VXZ-Web'!$A$1:$G$10000,3,0)</f>
        <v>#N/A</v>
      </c>
      <c r="D3669" t="e">
        <f>VLOOKUP($A3669,'VXZ-Web'!$A$1:$G$10000,4,0)</f>
        <v>#N/A</v>
      </c>
      <c r="E3669" t="e">
        <f>VLOOKUP($A3669,'VXZ-Web'!$A$1:$G$10000,5,0)</f>
        <v>#N/A</v>
      </c>
    </row>
    <row r="3670" spans="1:5" x14ac:dyDescent="0.25">
      <c r="A3670" s="1">
        <v>43389</v>
      </c>
      <c r="B3670" t="e">
        <f>VLOOKUP($A3670,'VXZ-Web'!$A$1:$G$10000,2,0)</f>
        <v>#N/A</v>
      </c>
      <c r="C3670" t="e">
        <f>VLOOKUP($A3670,'VXZ-Web'!$A$1:$G$10000,3,0)</f>
        <v>#N/A</v>
      </c>
      <c r="D3670" t="e">
        <f>VLOOKUP($A3670,'VXZ-Web'!$A$1:$G$10000,4,0)</f>
        <v>#N/A</v>
      </c>
      <c r="E3670" t="e">
        <f>VLOOKUP($A3670,'VXZ-Web'!$A$1:$G$10000,5,0)</f>
        <v>#N/A</v>
      </c>
    </row>
    <row r="3671" spans="1:5" x14ac:dyDescent="0.25">
      <c r="A3671" s="1">
        <v>43390</v>
      </c>
      <c r="B3671" t="e">
        <f>VLOOKUP($A3671,'VXZ-Web'!$A$1:$G$10000,2,0)</f>
        <v>#N/A</v>
      </c>
      <c r="C3671" t="e">
        <f>VLOOKUP($A3671,'VXZ-Web'!$A$1:$G$10000,3,0)</f>
        <v>#N/A</v>
      </c>
      <c r="D3671" t="e">
        <f>VLOOKUP($A3671,'VXZ-Web'!$A$1:$G$10000,4,0)</f>
        <v>#N/A</v>
      </c>
      <c r="E3671" t="e">
        <f>VLOOKUP($A3671,'VXZ-Web'!$A$1:$G$10000,5,0)</f>
        <v>#N/A</v>
      </c>
    </row>
    <row r="3672" spans="1:5" x14ac:dyDescent="0.25">
      <c r="A3672" s="1">
        <v>43391</v>
      </c>
      <c r="B3672" t="e">
        <f>VLOOKUP($A3672,'VXZ-Web'!$A$1:$G$10000,2,0)</f>
        <v>#N/A</v>
      </c>
      <c r="C3672" t="e">
        <f>VLOOKUP($A3672,'VXZ-Web'!$A$1:$G$10000,3,0)</f>
        <v>#N/A</v>
      </c>
      <c r="D3672" t="e">
        <f>VLOOKUP($A3672,'VXZ-Web'!$A$1:$G$10000,4,0)</f>
        <v>#N/A</v>
      </c>
      <c r="E3672" t="e">
        <f>VLOOKUP($A3672,'VXZ-Web'!$A$1:$G$10000,5,0)</f>
        <v>#N/A</v>
      </c>
    </row>
    <row r="3673" spans="1:5" x14ac:dyDescent="0.25">
      <c r="A3673" s="1">
        <v>43392</v>
      </c>
      <c r="B3673" t="e">
        <f>VLOOKUP($A3673,'VXZ-Web'!$A$1:$G$10000,2,0)</f>
        <v>#N/A</v>
      </c>
      <c r="C3673" t="e">
        <f>VLOOKUP($A3673,'VXZ-Web'!$A$1:$G$10000,3,0)</f>
        <v>#N/A</v>
      </c>
      <c r="D3673" t="e">
        <f>VLOOKUP($A3673,'VXZ-Web'!$A$1:$G$10000,4,0)</f>
        <v>#N/A</v>
      </c>
      <c r="E3673" t="e">
        <f>VLOOKUP($A3673,'VXZ-Web'!$A$1:$G$10000,5,0)</f>
        <v>#N/A</v>
      </c>
    </row>
    <row r="3674" spans="1:5" x14ac:dyDescent="0.25">
      <c r="A3674" s="1">
        <v>43395</v>
      </c>
      <c r="B3674" t="e">
        <f>VLOOKUP($A3674,'VXZ-Web'!$A$1:$G$10000,2,0)</f>
        <v>#N/A</v>
      </c>
      <c r="C3674" t="e">
        <f>VLOOKUP($A3674,'VXZ-Web'!$A$1:$G$10000,3,0)</f>
        <v>#N/A</v>
      </c>
      <c r="D3674" t="e">
        <f>VLOOKUP($A3674,'VXZ-Web'!$A$1:$G$10000,4,0)</f>
        <v>#N/A</v>
      </c>
      <c r="E3674" t="e">
        <f>VLOOKUP($A3674,'VXZ-Web'!$A$1:$G$10000,5,0)</f>
        <v>#N/A</v>
      </c>
    </row>
    <row r="3675" spans="1:5" x14ac:dyDescent="0.25">
      <c r="A3675" s="1">
        <v>43396</v>
      </c>
      <c r="B3675" t="e">
        <f>VLOOKUP($A3675,'VXZ-Web'!$A$1:$G$10000,2,0)</f>
        <v>#N/A</v>
      </c>
      <c r="C3675" t="e">
        <f>VLOOKUP($A3675,'VXZ-Web'!$A$1:$G$10000,3,0)</f>
        <v>#N/A</v>
      </c>
      <c r="D3675" t="e">
        <f>VLOOKUP($A3675,'VXZ-Web'!$A$1:$G$10000,4,0)</f>
        <v>#N/A</v>
      </c>
      <c r="E3675" t="e">
        <f>VLOOKUP($A3675,'VXZ-Web'!$A$1:$G$10000,5,0)</f>
        <v>#N/A</v>
      </c>
    </row>
    <row r="3676" spans="1:5" x14ac:dyDescent="0.25">
      <c r="A3676" s="1">
        <v>43397</v>
      </c>
      <c r="B3676" t="e">
        <f>VLOOKUP($A3676,'VXZ-Web'!$A$1:$G$10000,2,0)</f>
        <v>#N/A</v>
      </c>
      <c r="C3676" t="e">
        <f>VLOOKUP($A3676,'VXZ-Web'!$A$1:$G$10000,3,0)</f>
        <v>#N/A</v>
      </c>
      <c r="D3676" t="e">
        <f>VLOOKUP($A3676,'VXZ-Web'!$A$1:$G$10000,4,0)</f>
        <v>#N/A</v>
      </c>
      <c r="E3676" t="e">
        <f>VLOOKUP($A3676,'VXZ-Web'!$A$1:$G$10000,5,0)</f>
        <v>#N/A</v>
      </c>
    </row>
    <row r="3677" spans="1:5" x14ac:dyDescent="0.25">
      <c r="A3677" s="1">
        <v>43398</v>
      </c>
      <c r="B3677" t="e">
        <f>VLOOKUP($A3677,'VXZ-Web'!$A$1:$G$10000,2,0)</f>
        <v>#N/A</v>
      </c>
      <c r="C3677" t="e">
        <f>VLOOKUP($A3677,'VXZ-Web'!$A$1:$G$10000,3,0)</f>
        <v>#N/A</v>
      </c>
      <c r="D3677" t="e">
        <f>VLOOKUP($A3677,'VXZ-Web'!$A$1:$G$10000,4,0)</f>
        <v>#N/A</v>
      </c>
      <c r="E3677" t="e">
        <f>VLOOKUP($A3677,'VXZ-Web'!$A$1:$G$10000,5,0)</f>
        <v>#N/A</v>
      </c>
    </row>
    <row r="3678" spans="1:5" x14ac:dyDescent="0.25">
      <c r="A3678" s="1">
        <v>43399</v>
      </c>
      <c r="B3678" t="e">
        <f>VLOOKUP($A3678,'VXZ-Web'!$A$1:$G$10000,2,0)</f>
        <v>#N/A</v>
      </c>
      <c r="C3678" t="e">
        <f>VLOOKUP($A3678,'VXZ-Web'!$A$1:$G$10000,3,0)</f>
        <v>#N/A</v>
      </c>
      <c r="D3678" t="e">
        <f>VLOOKUP($A3678,'VXZ-Web'!$A$1:$G$10000,4,0)</f>
        <v>#N/A</v>
      </c>
      <c r="E3678" t="e">
        <f>VLOOKUP($A3678,'VXZ-Web'!$A$1:$G$10000,5,0)</f>
        <v>#N/A</v>
      </c>
    </row>
    <row r="3679" spans="1:5" x14ac:dyDescent="0.25">
      <c r="A3679" s="1">
        <v>43402</v>
      </c>
      <c r="B3679" t="e">
        <f>VLOOKUP($A3679,'VXZ-Web'!$A$1:$G$10000,2,0)</f>
        <v>#N/A</v>
      </c>
      <c r="C3679" t="e">
        <f>VLOOKUP($A3679,'VXZ-Web'!$A$1:$G$10000,3,0)</f>
        <v>#N/A</v>
      </c>
      <c r="D3679" t="e">
        <f>VLOOKUP($A3679,'VXZ-Web'!$A$1:$G$10000,4,0)</f>
        <v>#N/A</v>
      </c>
      <c r="E3679" t="e">
        <f>VLOOKUP($A3679,'VXZ-Web'!$A$1:$G$10000,5,0)</f>
        <v>#N/A</v>
      </c>
    </row>
    <row r="3680" spans="1:5" x14ac:dyDescent="0.25">
      <c r="A3680" s="1">
        <v>43403</v>
      </c>
      <c r="B3680" t="e">
        <f>VLOOKUP($A3680,'VXZ-Web'!$A$1:$G$10000,2,0)</f>
        <v>#N/A</v>
      </c>
      <c r="C3680" t="e">
        <f>VLOOKUP($A3680,'VXZ-Web'!$A$1:$G$10000,3,0)</f>
        <v>#N/A</v>
      </c>
      <c r="D3680" t="e">
        <f>VLOOKUP($A3680,'VXZ-Web'!$A$1:$G$10000,4,0)</f>
        <v>#N/A</v>
      </c>
      <c r="E3680" t="e">
        <f>VLOOKUP($A3680,'VXZ-Web'!$A$1:$G$10000,5,0)</f>
        <v>#N/A</v>
      </c>
    </row>
    <row r="3681" spans="1:5" x14ac:dyDescent="0.25">
      <c r="A3681" s="1">
        <v>43404</v>
      </c>
      <c r="B3681" t="e">
        <f>VLOOKUP($A3681,'VXZ-Web'!$A$1:$G$10000,2,0)</f>
        <v>#N/A</v>
      </c>
      <c r="C3681" t="e">
        <f>VLOOKUP($A3681,'VXZ-Web'!$A$1:$G$10000,3,0)</f>
        <v>#N/A</v>
      </c>
      <c r="D3681" t="e">
        <f>VLOOKUP($A3681,'VXZ-Web'!$A$1:$G$10000,4,0)</f>
        <v>#N/A</v>
      </c>
      <c r="E3681" t="e">
        <f>VLOOKUP($A3681,'VXZ-Web'!$A$1:$G$10000,5,0)</f>
        <v>#N/A</v>
      </c>
    </row>
    <row r="3682" spans="1:5" x14ac:dyDescent="0.25">
      <c r="A3682" s="1">
        <v>43405</v>
      </c>
      <c r="B3682" t="e">
        <f>VLOOKUP($A3682,'VXZ-Web'!$A$1:$G$10000,2,0)</f>
        <v>#N/A</v>
      </c>
      <c r="C3682" t="e">
        <f>VLOOKUP($A3682,'VXZ-Web'!$A$1:$G$10000,3,0)</f>
        <v>#N/A</v>
      </c>
      <c r="D3682" t="e">
        <f>VLOOKUP($A3682,'VXZ-Web'!$A$1:$G$10000,4,0)</f>
        <v>#N/A</v>
      </c>
      <c r="E3682" t="e">
        <f>VLOOKUP($A3682,'VXZ-Web'!$A$1:$G$10000,5,0)</f>
        <v>#N/A</v>
      </c>
    </row>
    <row r="3683" spans="1:5" x14ac:dyDescent="0.25">
      <c r="A3683" s="1">
        <v>43406</v>
      </c>
      <c r="B3683" t="e">
        <f>VLOOKUP($A3683,'VXZ-Web'!$A$1:$G$10000,2,0)</f>
        <v>#N/A</v>
      </c>
      <c r="C3683" t="e">
        <f>VLOOKUP($A3683,'VXZ-Web'!$A$1:$G$10000,3,0)</f>
        <v>#N/A</v>
      </c>
      <c r="D3683" t="e">
        <f>VLOOKUP($A3683,'VXZ-Web'!$A$1:$G$10000,4,0)</f>
        <v>#N/A</v>
      </c>
      <c r="E3683" t="e">
        <f>VLOOKUP($A3683,'VXZ-Web'!$A$1:$G$10000,5,0)</f>
        <v>#N/A</v>
      </c>
    </row>
    <row r="3684" spans="1:5" x14ac:dyDescent="0.25">
      <c r="A3684" s="1">
        <v>43409</v>
      </c>
      <c r="B3684" t="e">
        <f>VLOOKUP($A3684,'VXZ-Web'!$A$1:$G$10000,2,0)</f>
        <v>#N/A</v>
      </c>
      <c r="C3684" t="e">
        <f>VLOOKUP($A3684,'VXZ-Web'!$A$1:$G$10000,3,0)</f>
        <v>#N/A</v>
      </c>
      <c r="D3684" t="e">
        <f>VLOOKUP($A3684,'VXZ-Web'!$A$1:$G$10000,4,0)</f>
        <v>#N/A</v>
      </c>
      <c r="E3684" t="e">
        <f>VLOOKUP($A3684,'VXZ-Web'!$A$1:$G$10000,5,0)</f>
        <v>#N/A</v>
      </c>
    </row>
    <row r="3685" spans="1:5" x14ac:dyDescent="0.25">
      <c r="A3685" s="1">
        <v>43410</v>
      </c>
      <c r="B3685" t="e">
        <f>VLOOKUP($A3685,'VXZ-Web'!$A$1:$G$10000,2,0)</f>
        <v>#N/A</v>
      </c>
      <c r="C3685" t="e">
        <f>VLOOKUP($A3685,'VXZ-Web'!$A$1:$G$10000,3,0)</f>
        <v>#N/A</v>
      </c>
      <c r="D3685" t="e">
        <f>VLOOKUP($A3685,'VXZ-Web'!$A$1:$G$10000,4,0)</f>
        <v>#N/A</v>
      </c>
      <c r="E3685" t="e">
        <f>VLOOKUP($A3685,'VXZ-Web'!$A$1:$G$10000,5,0)</f>
        <v>#N/A</v>
      </c>
    </row>
    <row r="3686" spans="1:5" x14ac:dyDescent="0.25">
      <c r="A3686" s="1">
        <v>43411</v>
      </c>
      <c r="B3686" t="e">
        <f>VLOOKUP($A3686,'VXZ-Web'!$A$1:$G$10000,2,0)</f>
        <v>#N/A</v>
      </c>
      <c r="C3686" t="e">
        <f>VLOOKUP($A3686,'VXZ-Web'!$A$1:$G$10000,3,0)</f>
        <v>#N/A</v>
      </c>
      <c r="D3686" t="e">
        <f>VLOOKUP($A3686,'VXZ-Web'!$A$1:$G$10000,4,0)</f>
        <v>#N/A</v>
      </c>
      <c r="E3686" t="e">
        <f>VLOOKUP($A3686,'VXZ-Web'!$A$1:$G$10000,5,0)</f>
        <v>#N/A</v>
      </c>
    </row>
    <row r="3687" spans="1:5" x14ac:dyDescent="0.25">
      <c r="A3687" s="1">
        <v>43412</v>
      </c>
      <c r="B3687" t="e">
        <f>VLOOKUP($A3687,'VXZ-Web'!$A$1:$G$10000,2,0)</f>
        <v>#N/A</v>
      </c>
      <c r="C3687" t="e">
        <f>VLOOKUP($A3687,'VXZ-Web'!$A$1:$G$10000,3,0)</f>
        <v>#N/A</v>
      </c>
      <c r="D3687" t="e">
        <f>VLOOKUP($A3687,'VXZ-Web'!$A$1:$G$10000,4,0)</f>
        <v>#N/A</v>
      </c>
      <c r="E3687" t="e">
        <f>VLOOKUP($A3687,'VXZ-Web'!$A$1:$G$10000,5,0)</f>
        <v>#N/A</v>
      </c>
    </row>
    <row r="3688" spans="1:5" x14ac:dyDescent="0.25">
      <c r="A3688" s="1">
        <v>43413</v>
      </c>
      <c r="B3688" t="e">
        <f>VLOOKUP($A3688,'VXZ-Web'!$A$1:$G$10000,2,0)</f>
        <v>#N/A</v>
      </c>
      <c r="C3688" t="e">
        <f>VLOOKUP($A3688,'VXZ-Web'!$A$1:$G$10000,3,0)</f>
        <v>#N/A</v>
      </c>
      <c r="D3688" t="e">
        <f>VLOOKUP($A3688,'VXZ-Web'!$A$1:$G$10000,4,0)</f>
        <v>#N/A</v>
      </c>
      <c r="E3688" t="e">
        <f>VLOOKUP($A3688,'VXZ-Web'!$A$1:$G$10000,5,0)</f>
        <v>#N/A</v>
      </c>
    </row>
    <row r="3689" spans="1:5" x14ac:dyDescent="0.25">
      <c r="A3689" s="1">
        <v>43416</v>
      </c>
      <c r="B3689" t="e">
        <f>VLOOKUP($A3689,'VXZ-Web'!$A$1:$G$10000,2,0)</f>
        <v>#N/A</v>
      </c>
      <c r="C3689" t="e">
        <f>VLOOKUP($A3689,'VXZ-Web'!$A$1:$G$10000,3,0)</f>
        <v>#N/A</v>
      </c>
      <c r="D3689" t="e">
        <f>VLOOKUP($A3689,'VXZ-Web'!$A$1:$G$10000,4,0)</f>
        <v>#N/A</v>
      </c>
      <c r="E3689" t="e">
        <f>VLOOKUP($A3689,'VXZ-Web'!$A$1:$G$10000,5,0)</f>
        <v>#N/A</v>
      </c>
    </row>
    <row r="3690" spans="1:5" x14ac:dyDescent="0.25">
      <c r="A3690" s="1">
        <v>43417</v>
      </c>
      <c r="B3690" t="e">
        <f>VLOOKUP($A3690,'VXZ-Web'!$A$1:$G$10000,2,0)</f>
        <v>#N/A</v>
      </c>
      <c r="C3690" t="e">
        <f>VLOOKUP($A3690,'VXZ-Web'!$A$1:$G$10000,3,0)</f>
        <v>#N/A</v>
      </c>
      <c r="D3690" t="e">
        <f>VLOOKUP($A3690,'VXZ-Web'!$A$1:$G$10000,4,0)</f>
        <v>#N/A</v>
      </c>
      <c r="E3690" t="e">
        <f>VLOOKUP($A3690,'VXZ-Web'!$A$1:$G$10000,5,0)</f>
        <v>#N/A</v>
      </c>
    </row>
    <row r="3691" spans="1:5" x14ac:dyDescent="0.25">
      <c r="A3691" s="1">
        <v>43418</v>
      </c>
      <c r="B3691" t="e">
        <f>VLOOKUP($A3691,'VXZ-Web'!$A$1:$G$10000,2,0)</f>
        <v>#N/A</v>
      </c>
      <c r="C3691" t="e">
        <f>VLOOKUP($A3691,'VXZ-Web'!$A$1:$G$10000,3,0)</f>
        <v>#N/A</v>
      </c>
      <c r="D3691" t="e">
        <f>VLOOKUP($A3691,'VXZ-Web'!$A$1:$G$10000,4,0)</f>
        <v>#N/A</v>
      </c>
      <c r="E3691" t="e">
        <f>VLOOKUP($A3691,'VXZ-Web'!$A$1:$G$10000,5,0)</f>
        <v>#N/A</v>
      </c>
    </row>
    <row r="3692" spans="1:5" x14ac:dyDescent="0.25">
      <c r="A3692" s="1">
        <v>43419</v>
      </c>
      <c r="B3692" t="e">
        <f>VLOOKUP($A3692,'VXZ-Web'!$A$1:$G$10000,2,0)</f>
        <v>#N/A</v>
      </c>
      <c r="C3692" t="e">
        <f>VLOOKUP($A3692,'VXZ-Web'!$A$1:$G$10000,3,0)</f>
        <v>#N/A</v>
      </c>
      <c r="D3692" t="e">
        <f>VLOOKUP($A3692,'VXZ-Web'!$A$1:$G$10000,4,0)</f>
        <v>#N/A</v>
      </c>
      <c r="E3692" t="e">
        <f>VLOOKUP($A3692,'VXZ-Web'!$A$1:$G$10000,5,0)</f>
        <v>#N/A</v>
      </c>
    </row>
    <row r="3693" spans="1:5" x14ac:dyDescent="0.25">
      <c r="A3693" s="1">
        <v>43420</v>
      </c>
      <c r="B3693" t="e">
        <f>VLOOKUP($A3693,'VXZ-Web'!$A$1:$G$10000,2,0)</f>
        <v>#N/A</v>
      </c>
      <c r="C3693" t="e">
        <f>VLOOKUP($A3693,'VXZ-Web'!$A$1:$G$10000,3,0)</f>
        <v>#N/A</v>
      </c>
      <c r="D3693" t="e">
        <f>VLOOKUP($A3693,'VXZ-Web'!$A$1:$G$10000,4,0)</f>
        <v>#N/A</v>
      </c>
      <c r="E3693" t="e">
        <f>VLOOKUP($A3693,'VXZ-Web'!$A$1:$G$10000,5,0)</f>
        <v>#N/A</v>
      </c>
    </row>
    <row r="3694" spans="1:5" x14ac:dyDescent="0.25">
      <c r="A3694" s="1">
        <v>43423</v>
      </c>
      <c r="B3694" t="e">
        <f>VLOOKUP($A3694,'VXZ-Web'!$A$1:$G$10000,2,0)</f>
        <v>#N/A</v>
      </c>
      <c r="C3694" t="e">
        <f>VLOOKUP($A3694,'VXZ-Web'!$A$1:$G$10000,3,0)</f>
        <v>#N/A</v>
      </c>
      <c r="D3694" t="e">
        <f>VLOOKUP($A3694,'VXZ-Web'!$A$1:$G$10000,4,0)</f>
        <v>#N/A</v>
      </c>
      <c r="E3694" t="e">
        <f>VLOOKUP($A3694,'VXZ-Web'!$A$1:$G$10000,5,0)</f>
        <v>#N/A</v>
      </c>
    </row>
    <row r="3695" spans="1:5" x14ac:dyDescent="0.25">
      <c r="A3695" s="1">
        <v>43424</v>
      </c>
      <c r="B3695" t="e">
        <f>VLOOKUP($A3695,'VXZ-Web'!$A$1:$G$10000,2,0)</f>
        <v>#N/A</v>
      </c>
      <c r="C3695" t="e">
        <f>VLOOKUP($A3695,'VXZ-Web'!$A$1:$G$10000,3,0)</f>
        <v>#N/A</v>
      </c>
      <c r="D3695" t="e">
        <f>VLOOKUP($A3695,'VXZ-Web'!$A$1:$G$10000,4,0)</f>
        <v>#N/A</v>
      </c>
      <c r="E3695" t="e">
        <f>VLOOKUP($A3695,'VXZ-Web'!$A$1:$G$10000,5,0)</f>
        <v>#N/A</v>
      </c>
    </row>
    <row r="3696" spans="1:5" x14ac:dyDescent="0.25">
      <c r="A3696" s="1">
        <v>43425</v>
      </c>
      <c r="B3696" t="e">
        <f>VLOOKUP($A3696,'VXZ-Web'!$A$1:$G$10000,2,0)</f>
        <v>#N/A</v>
      </c>
      <c r="C3696" t="e">
        <f>VLOOKUP($A3696,'VXZ-Web'!$A$1:$G$10000,3,0)</f>
        <v>#N/A</v>
      </c>
      <c r="D3696" t="e">
        <f>VLOOKUP($A3696,'VXZ-Web'!$A$1:$G$10000,4,0)</f>
        <v>#N/A</v>
      </c>
      <c r="E3696" t="e">
        <f>VLOOKUP($A3696,'VXZ-Web'!$A$1:$G$10000,5,0)</f>
        <v>#N/A</v>
      </c>
    </row>
    <row r="3697" spans="1:5" x14ac:dyDescent="0.25">
      <c r="A3697" s="1">
        <v>43427</v>
      </c>
      <c r="B3697" t="e">
        <f>VLOOKUP($A3697,'VXZ-Web'!$A$1:$G$10000,2,0)</f>
        <v>#N/A</v>
      </c>
      <c r="C3697" t="e">
        <f>VLOOKUP($A3697,'VXZ-Web'!$A$1:$G$10000,3,0)</f>
        <v>#N/A</v>
      </c>
      <c r="D3697" t="e">
        <f>VLOOKUP($A3697,'VXZ-Web'!$A$1:$G$10000,4,0)</f>
        <v>#N/A</v>
      </c>
      <c r="E3697" t="e">
        <f>VLOOKUP($A3697,'VXZ-Web'!$A$1:$G$10000,5,0)</f>
        <v>#N/A</v>
      </c>
    </row>
    <row r="3698" spans="1:5" x14ac:dyDescent="0.25">
      <c r="A3698" s="1">
        <v>43430</v>
      </c>
      <c r="B3698" t="e">
        <f>VLOOKUP($A3698,'VXZ-Web'!$A$1:$G$10000,2,0)</f>
        <v>#N/A</v>
      </c>
      <c r="C3698" t="e">
        <f>VLOOKUP($A3698,'VXZ-Web'!$A$1:$G$10000,3,0)</f>
        <v>#N/A</v>
      </c>
      <c r="D3698" t="e">
        <f>VLOOKUP($A3698,'VXZ-Web'!$A$1:$G$10000,4,0)</f>
        <v>#N/A</v>
      </c>
      <c r="E3698" t="e">
        <f>VLOOKUP($A3698,'VXZ-Web'!$A$1:$G$10000,5,0)</f>
        <v>#N/A</v>
      </c>
    </row>
    <row r="3699" spans="1:5" x14ac:dyDescent="0.25">
      <c r="A3699" s="1">
        <v>43431</v>
      </c>
      <c r="B3699" t="e">
        <f>VLOOKUP($A3699,'VXZ-Web'!$A$1:$G$10000,2,0)</f>
        <v>#N/A</v>
      </c>
      <c r="C3699" t="e">
        <f>VLOOKUP($A3699,'VXZ-Web'!$A$1:$G$10000,3,0)</f>
        <v>#N/A</v>
      </c>
      <c r="D3699" t="e">
        <f>VLOOKUP($A3699,'VXZ-Web'!$A$1:$G$10000,4,0)</f>
        <v>#N/A</v>
      </c>
      <c r="E3699" t="e">
        <f>VLOOKUP($A3699,'VXZ-Web'!$A$1:$G$10000,5,0)</f>
        <v>#N/A</v>
      </c>
    </row>
    <row r="3700" spans="1:5" x14ac:dyDescent="0.25">
      <c r="A3700" s="1">
        <v>43432</v>
      </c>
      <c r="B3700" t="e">
        <f>VLOOKUP($A3700,'VXZ-Web'!$A$1:$G$10000,2,0)</f>
        <v>#N/A</v>
      </c>
      <c r="C3700" t="e">
        <f>VLOOKUP($A3700,'VXZ-Web'!$A$1:$G$10000,3,0)</f>
        <v>#N/A</v>
      </c>
      <c r="D3700" t="e">
        <f>VLOOKUP($A3700,'VXZ-Web'!$A$1:$G$10000,4,0)</f>
        <v>#N/A</v>
      </c>
      <c r="E3700" t="e">
        <f>VLOOKUP($A3700,'VXZ-Web'!$A$1:$G$10000,5,0)</f>
        <v>#N/A</v>
      </c>
    </row>
    <row r="3701" spans="1:5" x14ac:dyDescent="0.25">
      <c r="A3701" s="1">
        <v>43433</v>
      </c>
      <c r="B3701" t="e">
        <f>VLOOKUP($A3701,'VXZ-Web'!$A$1:$G$10000,2,0)</f>
        <v>#N/A</v>
      </c>
      <c r="C3701" t="e">
        <f>VLOOKUP($A3701,'VXZ-Web'!$A$1:$G$10000,3,0)</f>
        <v>#N/A</v>
      </c>
      <c r="D3701" t="e">
        <f>VLOOKUP($A3701,'VXZ-Web'!$A$1:$G$10000,4,0)</f>
        <v>#N/A</v>
      </c>
      <c r="E3701" t="e">
        <f>VLOOKUP($A3701,'VXZ-Web'!$A$1:$G$10000,5,0)</f>
        <v>#N/A</v>
      </c>
    </row>
    <row r="3702" spans="1:5" x14ac:dyDescent="0.25">
      <c r="A3702" s="1">
        <v>43434</v>
      </c>
      <c r="B3702" t="e">
        <f>VLOOKUP($A3702,'VXZ-Web'!$A$1:$G$10000,2,0)</f>
        <v>#N/A</v>
      </c>
      <c r="C3702" t="e">
        <f>VLOOKUP($A3702,'VXZ-Web'!$A$1:$G$10000,3,0)</f>
        <v>#N/A</v>
      </c>
      <c r="D3702" t="e">
        <f>VLOOKUP($A3702,'VXZ-Web'!$A$1:$G$10000,4,0)</f>
        <v>#N/A</v>
      </c>
      <c r="E3702" t="e">
        <f>VLOOKUP($A3702,'VXZ-Web'!$A$1:$G$10000,5,0)</f>
        <v>#N/A</v>
      </c>
    </row>
    <row r="3703" spans="1:5" x14ac:dyDescent="0.25">
      <c r="A3703" s="1">
        <v>43437</v>
      </c>
      <c r="B3703" t="e">
        <f>VLOOKUP($A3703,'VXZ-Web'!$A$1:$G$10000,2,0)</f>
        <v>#N/A</v>
      </c>
      <c r="C3703" t="e">
        <f>VLOOKUP($A3703,'VXZ-Web'!$A$1:$G$10000,3,0)</f>
        <v>#N/A</v>
      </c>
      <c r="D3703" t="e">
        <f>VLOOKUP($A3703,'VXZ-Web'!$A$1:$G$10000,4,0)</f>
        <v>#N/A</v>
      </c>
      <c r="E3703" t="e">
        <f>VLOOKUP($A3703,'VXZ-Web'!$A$1:$G$10000,5,0)</f>
        <v>#N/A</v>
      </c>
    </row>
    <row r="3704" spans="1:5" x14ac:dyDescent="0.25">
      <c r="A3704" s="1">
        <v>43438</v>
      </c>
      <c r="B3704" t="e">
        <f>VLOOKUP($A3704,'VXZ-Web'!$A$1:$G$10000,2,0)</f>
        <v>#N/A</v>
      </c>
      <c r="C3704" t="e">
        <f>VLOOKUP($A3704,'VXZ-Web'!$A$1:$G$10000,3,0)</f>
        <v>#N/A</v>
      </c>
      <c r="D3704" t="e">
        <f>VLOOKUP($A3704,'VXZ-Web'!$A$1:$G$10000,4,0)</f>
        <v>#N/A</v>
      </c>
      <c r="E3704" t="e">
        <f>VLOOKUP($A3704,'VXZ-Web'!$A$1:$G$10000,5,0)</f>
        <v>#N/A</v>
      </c>
    </row>
    <row r="3705" spans="1:5" x14ac:dyDescent="0.25">
      <c r="A3705" s="1">
        <v>43440</v>
      </c>
      <c r="B3705" t="e">
        <f>VLOOKUP($A3705,'VXZ-Web'!$A$1:$G$10000,2,0)</f>
        <v>#N/A</v>
      </c>
      <c r="C3705" t="e">
        <f>VLOOKUP($A3705,'VXZ-Web'!$A$1:$G$10000,3,0)</f>
        <v>#N/A</v>
      </c>
      <c r="D3705" t="e">
        <f>VLOOKUP($A3705,'VXZ-Web'!$A$1:$G$10000,4,0)</f>
        <v>#N/A</v>
      </c>
      <c r="E3705" t="e">
        <f>VLOOKUP($A3705,'VXZ-Web'!$A$1:$G$10000,5,0)</f>
        <v>#N/A</v>
      </c>
    </row>
    <row r="3706" spans="1:5" x14ac:dyDescent="0.25">
      <c r="A3706" s="1">
        <v>43441</v>
      </c>
      <c r="B3706" t="e">
        <f>VLOOKUP($A3706,'VXZ-Web'!$A$1:$G$10000,2,0)</f>
        <v>#N/A</v>
      </c>
      <c r="C3706" t="e">
        <f>VLOOKUP($A3706,'VXZ-Web'!$A$1:$G$10000,3,0)</f>
        <v>#N/A</v>
      </c>
      <c r="D3706" t="e">
        <f>VLOOKUP($A3706,'VXZ-Web'!$A$1:$G$10000,4,0)</f>
        <v>#N/A</v>
      </c>
      <c r="E3706" t="e">
        <f>VLOOKUP($A3706,'VXZ-Web'!$A$1:$G$10000,5,0)</f>
        <v>#N/A</v>
      </c>
    </row>
    <row r="3707" spans="1:5" x14ac:dyDescent="0.25">
      <c r="A3707" s="1">
        <v>43444</v>
      </c>
      <c r="B3707" t="e">
        <f>VLOOKUP($A3707,'VXZ-Web'!$A$1:$G$10000,2,0)</f>
        <v>#N/A</v>
      </c>
      <c r="C3707" t="e">
        <f>VLOOKUP($A3707,'VXZ-Web'!$A$1:$G$10000,3,0)</f>
        <v>#N/A</v>
      </c>
      <c r="D3707" t="e">
        <f>VLOOKUP($A3707,'VXZ-Web'!$A$1:$G$10000,4,0)</f>
        <v>#N/A</v>
      </c>
      <c r="E3707" t="e">
        <f>VLOOKUP($A3707,'VXZ-Web'!$A$1:$G$10000,5,0)</f>
        <v>#N/A</v>
      </c>
    </row>
    <row r="3708" spans="1:5" x14ac:dyDescent="0.25">
      <c r="A3708" s="1">
        <v>43445</v>
      </c>
      <c r="B3708" t="e">
        <f>VLOOKUP($A3708,'VXZ-Web'!$A$1:$G$10000,2,0)</f>
        <v>#N/A</v>
      </c>
      <c r="C3708" t="e">
        <f>VLOOKUP($A3708,'VXZ-Web'!$A$1:$G$10000,3,0)</f>
        <v>#N/A</v>
      </c>
      <c r="D3708" t="e">
        <f>VLOOKUP($A3708,'VXZ-Web'!$A$1:$G$10000,4,0)</f>
        <v>#N/A</v>
      </c>
      <c r="E3708" t="e">
        <f>VLOOKUP($A3708,'VXZ-Web'!$A$1:$G$10000,5,0)</f>
        <v>#N/A</v>
      </c>
    </row>
    <row r="3709" spans="1:5" x14ac:dyDescent="0.25">
      <c r="A3709" s="1">
        <v>43446</v>
      </c>
      <c r="B3709" t="e">
        <f>VLOOKUP($A3709,'VXZ-Web'!$A$1:$G$10000,2,0)</f>
        <v>#N/A</v>
      </c>
      <c r="C3709" t="e">
        <f>VLOOKUP($A3709,'VXZ-Web'!$A$1:$G$10000,3,0)</f>
        <v>#N/A</v>
      </c>
      <c r="D3709" t="e">
        <f>VLOOKUP($A3709,'VXZ-Web'!$A$1:$G$10000,4,0)</f>
        <v>#N/A</v>
      </c>
      <c r="E3709" t="e">
        <f>VLOOKUP($A3709,'VXZ-Web'!$A$1:$G$10000,5,0)</f>
        <v>#N/A</v>
      </c>
    </row>
    <row r="3710" spans="1:5" x14ac:dyDescent="0.25">
      <c r="A3710" s="1">
        <v>43447</v>
      </c>
      <c r="B3710" t="e">
        <f>VLOOKUP($A3710,'VXZ-Web'!$A$1:$G$10000,2,0)</f>
        <v>#N/A</v>
      </c>
      <c r="C3710" t="e">
        <f>VLOOKUP($A3710,'VXZ-Web'!$A$1:$G$10000,3,0)</f>
        <v>#N/A</v>
      </c>
      <c r="D3710" t="e">
        <f>VLOOKUP($A3710,'VXZ-Web'!$A$1:$G$10000,4,0)</f>
        <v>#N/A</v>
      </c>
      <c r="E3710" t="e">
        <f>VLOOKUP($A3710,'VXZ-Web'!$A$1:$G$10000,5,0)</f>
        <v>#N/A</v>
      </c>
    </row>
    <row r="3711" spans="1:5" x14ac:dyDescent="0.25">
      <c r="A3711" s="1">
        <v>43448</v>
      </c>
      <c r="B3711" t="e">
        <f>VLOOKUP($A3711,'VXZ-Web'!$A$1:$G$10000,2,0)</f>
        <v>#N/A</v>
      </c>
      <c r="C3711" t="e">
        <f>VLOOKUP($A3711,'VXZ-Web'!$A$1:$G$10000,3,0)</f>
        <v>#N/A</v>
      </c>
      <c r="D3711" t="e">
        <f>VLOOKUP($A3711,'VXZ-Web'!$A$1:$G$10000,4,0)</f>
        <v>#N/A</v>
      </c>
      <c r="E3711" t="e">
        <f>VLOOKUP($A3711,'VXZ-Web'!$A$1:$G$10000,5,0)</f>
        <v>#N/A</v>
      </c>
    </row>
    <row r="3712" spans="1:5" x14ac:dyDescent="0.25">
      <c r="A3712" s="1">
        <v>43451</v>
      </c>
      <c r="B3712" t="e">
        <f>VLOOKUP($A3712,'VXZ-Web'!$A$1:$G$10000,2,0)</f>
        <v>#N/A</v>
      </c>
      <c r="C3712" t="e">
        <f>VLOOKUP($A3712,'VXZ-Web'!$A$1:$G$10000,3,0)</f>
        <v>#N/A</v>
      </c>
      <c r="D3712" t="e">
        <f>VLOOKUP($A3712,'VXZ-Web'!$A$1:$G$10000,4,0)</f>
        <v>#N/A</v>
      </c>
      <c r="E3712" t="e">
        <f>VLOOKUP($A3712,'VXZ-Web'!$A$1:$G$10000,5,0)</f>
        <v>#N/A</v>
      </c>
    </row>
    <row r="3713" spans="1:5" x14ac:dyDescent="0.25">
      <c r="A3713" s="1">
        <v>43452</v>
      </c>
      <c r="B3713" t="e">
        <f>VLOOKUP($A3713,'VXZ-Web'!$A$1:$G$10000,2,0)</f>
        <v>#N/A</v>
      </c>
      <c r="C3713" t="e">
        <f>VLOOKUP($A3713,'VXZ-Web'!$A$1:$G$10000,3,0)</f>
        <v>#N/A</v>
      </c>
      <c r="D3713" t="e">
        <f>VLOOKUP($A3713,'VXZ-Web'!$A$1:$G$10000,4,0)</f>
        <v>#N/A</v>
      </c>
      <c r="E3713" t="e">
        <f>VLOOKUP($A3713,'VXZ-Web'!$A$1:$G$10000,5,0)</f>
        <v>#N/A</v>
      </c>
    </row>
    <row r="3714" spans="1:5" x14ac:dyDescent="0.25">
      <c r="A3714" s="1">
        <v>43453</v>
      </c>
      <c r="B3714" t="e">
        <f>VLOOKUP($A3714,'VXZ-Web'!$A$1:$G$10000,2,0)</f>
        <v>#N/A</v>
      </c>
      <c r="C3714" t="e">
        <f>VLOOKUP($A3714,'VXZ-Web'!$A$1:$G$10000,3,0)</f>
        <v>#N/A</v>
      </c>
      <c r="D3714" t="e">
        <f>VLOOKUP($A3714,'VXZ-Web'!$A$1:$G$10000,4,0)</f>
        <v>#N/A</v>
      </c>
      <c r="E3714" t="e">
        <f>VLOOKUP($A3714,'VXZ-Web'!$A$1:$G$10000,5,0)</f>
        <v>#N/A</v>
      </c>
    </row>
    <row r="3715" spans="1:5" x14ac:dyDescent="0.25">
      <c r="A3715" s="1">
        <v>43454</v>
      </c>
      <c r="B3715" t="e">
        <f>VLOOKUP($A3715,'VXZ-Web'!$A$1:$G$10000,2,0)</f>
        <v>#N/A</v>
      </c>
      <c r="C3715" t="e">
        <f>VLOOKUP($A3715,'VXZ-Web'!$A$1:$G$10000,3,0)</f>
        <v>#N/A</v>
      </c>
      <c r="D3715" t="e">
        <f>VLOOKUP($A3715,'VXZ-Web'!$A$1:$G$10000,4,0)</f>
        <v>#N/A</v>
      </c>
      <c r="E3715" t="e">
        <f>VLOOKUP($A3715,'VXZ-Web'!$A$1:$G$10000,5,0)</f>
        <v>#N/A</v>
      </c>
    </row>
    <row r="3716" spans="1:5" x14ac:dyDescent="0.25">
      <c r="A3716" s="1">
        <v>43455</v>
      </c>
      <c r="B3716" t="e">
        <f>VLOOKUP($A3716,'VXZ-Web'!$A$1:$G$10000,2,0)</f>
        <v>#N/A</v>
      </c>
      <c r="C3716" t="e">
        <f>VLOOKUP($A3716,'VXZ-Web'!$A$1:$G$10000,3,0)</f>
        <v>#N/A</v>
      </c>
      <c r="D3716" t="e">
        <f>VLOOKUP($A3716,'VXZ-Web'!$A$1:$G$10000,4,0)</f>
        <v>#N/A</v>
      </c>
      <c r="E3716" t="e">
        <f>VLOOKUP($A3716,'VXZ-Web'!$A$1:$G$10000,5,0)</f>
        <v>#N/A</v>
      </c>
    </row>
    <row r="3717" spans="1:5" x14ac:dyDescent="0.25">
      <c r="A3717" s="1">
        <v>43458</v>
      </c>
      <c r="B3717" t="e">
        <f>VLOOKUP($A3717,'VXZ-Web'!$A$1:$G$10000,2,0)</f>
        <v>#N/A</v>
      </c>
      <c r="C3717" t="e">
        <f>VLOOKUP($A3717,'VXZ-Web'!$A$1:$G$10000,3,0)</f>
        <v>#N/A</v>
      </c>
      <c r="D3717" t="e">
        <f>VLOOKUP($A3717,'VXZ-Web'!$A$1:$G$10000,4,0)</f>
        <v>#N/A</v>
      </c>
      <c r="E3717" t="e">
        <f>VLOOKUP($A3717,'VXZ-Web'!$A$1:$G$10000,5,0)</f>
        <v>#N/A</v>
      </c>
    </row>
    <row r="3718" spans="1:5" x14ac:dyDescent="0.25">
      <c r="A3718" s="1">
        <v>43460</v>
      </c>
      <c r="B3718" t="e">
        <f>VLOOKUP($A3718,'VXZ-Web'!$A$1:$G$10000,2,0)</f>
        <v>#N/A</v>
      </c>
      <c r="C3718" t="e">
        <f>VLOOKUP($A3718,'VXZ-Web'!$A$1:$G$10000,3,0)</f>
        <v>#N/A</v>
      </c>
      <c r="D3718" t="e">
        <f>VLOOKUP($A3718,'VXZ-Web'!$A$1:$G$10000,4,0)</f>
        <v>#N/A</v>
      </c>
      <c r="E3718" t="e">
        <f>VLOOKUP($A3718,'VXZ-Web'!$A$1:$G$10000,5,0)</f>
        <v>#N/A</v>
      </c>
    </row>
    <row r="3719" spans="1:5" x14ac:dyDescent="0.25">
      <c r="A3719" s="1">
        <v>43461</v>
      </c>
      <c r="B3719" t="e">
        <f>VLOOKUP($A3719,'VXZ-Web'!$A$1:$G$10000,2,0)</f>
        <v>#N/A</v>
      </c>
      <c r="C3719" t="e">
        <f>VLOOKUP($A3719,'VXZ-Web'!$A$1:$G$10000,3,0)</f>
        <v>#N/A</v>
      </c>
      <c r="D3719" t="e">
        <f>VLOOKUP($A3719,'VXZ-Web'!$A$1:$G$10000,4,0)</f>
        <v>#N/A</v>
      </c>
      <c r="E3719" t="e">
        <f>VLOOKUP($A3719,'VXZ-Web'!$A$1:$G$10000,5,0)</f>
        <v>#N/A</v>
      </c>
    </row>
    <row r="3720" spans="1:5" x14ac:dyDescent="0.25">
      <c r="A3720" s="1">
        <v>43462</v>
      </c>
      <c r="B3720" t="e">
        <f>VLOOKUP($A3720,'VXZ-Web'!$A$1:$G$10000,2,0)</f>
        <v>#N/A</v>
      </c>
      <c r="C3720" t="e">
        <f>VLOOKUP($A3720,'VXZ-Web'!$A$1:$G$10000,3,0)</f>
        <v>#N/A</v>
      </c>
      <c r="D3720" t="e">
        <f>VLOOKUP($A3720,'VXZ-Web'!$A$1:$G$10000,4,0)</f>
        <v>#N/A</v>
      </c>
      <c r="E3720" t="e">
        <f>VLOOKUP($A3720,'VXZ-Web'!$A$1:$G$10000,5,0)</f>
        <v>#N/A</v>
      </c>
    </row>
    <row r="3721" spans="1:5" x14ac:dyDescent="0.25">
      <c r="A3721" s="1">
        <v>43465</v>
      </c>
      <c r="B3721" t="e">
        <f>VLOOKUP($A3721,'VXZ-Web'!$A$1:$G$10000,2,0)</f>
        <v>#N/A</v>
      </c>
      <c r="C3721" t="e">
        <f>VLOOKUP($A3721,'VXZ-Web'!$A$1:$G$10000,3,0)</f>
        <v>#N/A</v>
      </c>
      <c r="D3721" t="e">
        <f>VLOOKUP($A3721,'VXZ-Web'!$A$1:$G$10000,4,0)</f>
        <v>#N/A</v>
      </c>
      <c r="E3721" t="e">
        <f>VLOOKUP($A3721,'VXZ-Web'!$A$1:$G$10000,5,0)</f>
        <v>#N/A</v>
      </c>
    </row>
    <row r="3722" spans="1:5" x14ac:dyDescent="0.25">
      <c r="A3722" s="1">
        <v>43467</v>
      </c>
      <c r="B3722" t="e">
        <f>VLOOKUP($A3722,'VXZ-Web'!$A$1:$G$10000,2,0)</f>
        <v>#N/A</v>
      </c>
      <c r="C3722" t="e">
        <f>VLOOKUP($A3722,'VXZ-Web'!$A$1:$G$10000,3,0)</f>
        <v>#N/A</v>
      </c>
      <c r="D3722" t="e">
        <f>VLOOKUP($A3722,'VXZ-Web'!$A$1:$G$10000,4,0)</f>
        <v>#N/A</v>
      </c>
      <c r="E3722" t="e">
        <f>VLOOKUP($A3722,'VXZ-Web'!$A$1:$G$10000,5,0)</f>
        <v>#N/A</v>
      </c>
    </row>
    <row r="3723" spans="1:5" x14ac:dyDescent="0.25">
      <c r="A3723" s="1">
        <v>43468</v>
      </c>
      <c r="B3723">
        <f>VLOOKUP($A3723,'VXZ-Web'!$A$1:$G$10000,2,0)</f>
        <v>22.4</v>
      </c>
      <c r="C3723">
        <f>VLOOKUP($A3723,'VXZ-Web'!$A$1:$G$10000,3,0)</f>
        <v>22.799999</v>
      </c>
      <c r="D3723">
        <f>VLOOKUP($A3723,'VXZ-Web'!$A$1:$G$10000,4,0)</f>
        <v>22.4</v>
      </c>
      <c r="E3723">
        <f>VLOOKUP($A3723,'VXZ-Web'!$A$1:$G$10000,5,0)</f>
        <v>22.65</v>
      </c>
    </row>
    <row r="3724" spans="1:5" x14ac:dyDescent="0.25">
      <c r="A3724" s="1">
        <v>43469</v>
      </c>
      <c r="B3724">
        <f>VLOOKUP($A3724,'VXZ-Web'!$A$1:$G$10000,2,0)</f>
        <v>22.1</v>
      </c>
      <c r="C3724">
        <f>VLOOKUP($A3724,'VXZ-Web'!$A$1:$G$10000,3,0)</f>
        <v>22.1</v>
      </c>
      <c r="D3724">
        <f>VLOOKUP($A3724,'VXZ-Web'!$A$1:$G$10000,4,0)</f>
        <v>21.860001</v>
      </c>
      <c r="E3724">
        <f>VLOOKUP($A3724,'VXZ-Web'!$A$1:$G$10000,5,0)</f>
        <v>21.879999000000002</v>
      </c>
    </row>
    <row r="3725" spans="1:5" x14ac:dyDescent="0.25">
      <c r="A3725" s="1">
        <v>43472</v>
      </c>
      <c r="B3725">
        <f>VLOOKUP($A3725,'VXZ-Web'!$A$1:$G$10000,2,0)</f>
        <v>21.719999000000001</v>
      </c>
      <c r="C3725">
        <f>VLOOKUP($A3725,'VXZ-Web'!$A$1:$G$10000,3,0)</f>
        <v>21.82</v>
      </c>
      <c r="D3725">
        <f>VLOOKUP($A3725,'VXZ-Web'!$A$1:$G$10000,4,0)</f>
        <v>21.459999</v>
      </c>
      <c r="E3725">
        <f>VLOOKUP($A3725,'VXZ-Web'!$A$1:$G$10000,5,0)</f>
        <v>21.535999</v>
      </c>
    </row>
    <row r="3726" spans="1:5" x14ac:dyDescent="0.25">
      <c r="A3726" s="1">
        <v>43473</v>
      </c>
      <c r="B3726">
        <f>VLOOKUP($A3726,'VXZ-Web'!$A$1:$G$10000,2,0)</f>
        <v>21.450001</v>
      </c>
      <c r="C3726">
        <f>VLOOKUP($A3726,'VXZ-Web'!$A$1:$G$10000,3,0)</f>
        <v>21.700001</v>
      </c>
      <c r="D3726">
        <f>VLOOKUP($A3726,'VXZ-Web'!$A$1:$G$10000,4,0)</f>
        <v>21.450001</v>
      </c>
      <c r="E3726">
        <f>VLOOKUP($A3726,'VXZ-Web'!$A$1:$G$10000,5,0)</f>
        <v>21.451000000000001</v>
      </c>
    </row>
    <row r="3727" spans="1:5" x14ac:dyDescent="0.25">
      <c r="A3727" s="1">
        <v>43474</v>
      </c>
      <c r="B3727">
        <f>VLOOKUP($A3727,'VXZ-Web'!$A$1:$G$10000,2,0)</f>
        <v>21.280000999999999</v>
      </c>
      <c r="C3727">
        <f>VLOOKUP($A3727,'VXZ-Web'!$A$1:$G$10000,3,0)</f>
        <v>21.41</v>
      </c>
      <c r="D3727">
        <f>VLOOKUP($A3727,'VXZ-Web'!$A$1:$G$10000,4,0)</f>
        <v>21.139999</v>
      </c>
      <c r="E3727">
        <f>VLOOKUP($A3727,'VXZ-Web'!$A$1:$G$10000,5,0)</f>
        <v>21.225000000000001</v>
      </c>
    </row>
    <row r="3728" spans="1:5" x14ac:dyDescent="0.25">
      <c r="A3728" s="1">
        <v>43475</v>
      </c>
      <c r="B3728">
        <f>VLOOKUP($A3728,'VXZ-Web'!$A$1:$G$10000,2,0)</f>
        <v>21.4</v>
      </c>
      <c r="C3728">
        <f>VLOOKUP($A3728,'VXZ-Web'!$A$1:$G$10000,3,0)</f>
        <v>21.4</v>
      </c>
      <c r="D3728">
        <f>VLOOKUP($A3728,'VXZ-Web'!$A$1:$G$10000,4,0)</f>
        <v>21.205998999999998</v>
      </c>
      <c r="E3728">
        <f>VLOOKUP($A3728,'VXZ-Web'!$A$1:$G$10000,5,0)</f>
        <v>21.205998999999998</v>
      </c>
    </row>
    <row r="3729" spans="1:5" x14ac:dyDescent="0.25">
      <c r="A3729" s="1">
        <v>43476</v>
      </c>
      <c r="B3729">
        <f>VLOOKUP($A3729,'VXZ-Web'!$A$1:$G$10000,2,0)</f>
        <v>21.059999000000001</v>
      </c>
      <c r="C3729">
        <f>VLOOKUP($A3729,'VXZ-Web'!$A$1:$G$10000,3,0)</f>
        <v>21.08</v>
      </c>
      <c r="D3729">
        <f>VLOOKUP($A3729,'VXZ-Web'!$A$1:$G$10000,4,0)</f>
        <v>20.98</v>
      </c>
      <c r="E3729">
        <f>VLOOKUP($A3729,'VXZ-Web'!$A$1:$G$10000,5,0)</f>
        <v>20.98</v>
      </c>
    </row>
    <row r="3730" spans="1:5" x14ac:dyDescent="0.25">
      <c r="A3730" s="1">
        <v>43479</v>
      </c>
      <c r="B3730">
        <f>VLOOKUP($A3730,'VXZ-Web'!$A$1:$G$10000,2,0)</f>
        <v>21.049999</v>
      </c>
      <c r="C3730">
        <f>VLOOKUP($A3730,'VXZ-Web'!$A$1:$G$10000,3,0)</f>
        <v>21.049999</v>
      </c>
      <c r="D3730">
        <f>VLOOKUP($A3730,'VXZ-Web'!$A$1:$G$10000,4,0)</f>
        <v>20.75</v>
      </c>
      <c r="E3730">
        <f>VLOOKUP($A3730,'VXZ-Web'!$A$1:$G$10000,5,0)</f>
        <v>20.832001000000002</v>
      </c>
    </row>
    <row r="3731" spans="1:5" x14ac:dyDescent="0.25">
      <c r="A3731" s="1">
        <v>43480</v>
      </c>
      <c r="B3731">
        <f>VLOOKUP($A3731,'VXZ-Web'!$A$1:$G$10000,2,0)</f>
        <v>20.65</v>
      </c>
      <c r="C3731">
        <f>VLOOKUP($A3731,'VXZ-Web'!$A$1:$G$10000,3,0)</f>
        <v>20.65</v>
      </c>
      <c r="D3731">
        <f>VLOOKUP($A3731,'VXZ-Web'!$A$1:$G$10000,4,0)</f>
        <v>20.32</v>
      </c>
      <c r="E3731">
        <f>VLOOKUP($A3731,'VXZ-Web'!$A$1:$G$10000,5,0)</f>
        <v>20.329999999999998</v>
      </c>
    </row>
    <row r="3732" spans="1:5" x14ac:dyDescent="0.25">
      <c r="A3732" s="1">
        <v>43481</v>
      </c>
      <c r="B3732">
        <f>VLOOKUP($A3732,'VXZ-Web'!$A$1:$G$10000,2,0)</f>
        <v>20.239999999999998</v>
      </c>
      <c r="C3732">
        <f>VLOOKUP($A3732,'VXZ-Web'!$A$1:$G$10000,3,0)</f>
        <v>20.379999000000002</v>
      </c>
      <c r="D3732">
        <f>VLOOKUP($A3732,'VXZ-Web'!$A$1:$G$10000,4,0)</f>
        <v>20.219999000000001</v>
      </c>
      <c r="E3732">
        <f>VLOOKUP($A3732,'VXZ-Web'!$A$1:$G$10000,5,0)</f>
        <v>20.379999000000002</v>
      </c>
    </row>
    <row r="3733" spans="1:5" x14ac:dyDescent="0.25">
      <c r="A3733" s="1">
        <v>43482</v>
      </c>
      <c r="B3733">
        <f>VLOOKUP($A3733,'VXZ-Web'!$A$1:$G$10000,2,0)</f>
        <v>20.471001000000001</v>
      </c>
      <c r="C3733">
        <f>VLOOKUP($A3733,'VXZ-Web'!$A$1:$G$10000,3,0)</f>
        <v>20.540001</v>
      </c>
      <c r="D3733">
        <f>VLOOKUP($A3733,'VXZ-Web'!$A$1:$G$10000,4,0)</f>
        <v>20.471001000000001</v>
      </c>
      <c r="E3733">
        <f>VLOOKUP($A3733,'VXZ-Web'!$A$1:$G$10000,5,0)</f>
        <v>20.495000999999998</v>
      </c>
    </row>
    <row r="3734" spans="1:5" x14ac:dyDescent="0.25">
      <c r="A3734" s="1">
        <v>43483</v>
      </c>
      <c r="B3734">
        <f>VLOOKUP($A3734,'VXZ-Web'!$A$1:$G$10000,2,0)</f>
        <v>20.149999999999999</v>
      </c>
      <c r="C3734">
        <f>VLOOKUP($A3734,'VXZ-Web'!$A$1:$G$10000,3,0)</f>
        <v>20.149999999999999</v>
      </c>
      <c r="D3734">
        <f>VLOOKUP($A3734,'VXZ-Web'!$A$1:$G$10000,4,0)</f>
        <v>20.02</v>
      </c>
      <c r="E3734">
        <f>VLOOKUP($A3734,'VXZ-Web'!$A$1:$G$10000,5,0)</f>
        <v>20.059999000000001</v>
      </c>
    </row>
    <row r="3735" spans="1:5" x14ac:dyDescent="0.25">
      <c r="A3735" s="1">
        <v>43487</v>
      </c>
      <c r="B3735">
        <f>VLOOKUP($A3735,'VXZ-Web'!$A$1:$G$10000,2,0)</f>
        <v>20.350000000000001</v>
      </c>
      <c r="C3735">
        <f>VLOOKUP($A3735,'VXZ-Web'!$A$1:$G$10000,3,0)</f>
        <v>20.67</v>
      </c>
      <c r="D3735">
        <f>VLOOKUP($A3735,'VXZ-Web'!$A$1:$G$10000,4,0)</f>
        <v>20.219999000000001</v>
      </c>
      <c r="E3735">
        <f>VLOOKUP($A3735,'VXZ-Web'!$A$1:$G$10000,5,0)</f>
        <v>20.608000000000001</v>
      </c>
    </row>
    <row r="3736" spans="1:5" x14ac:dyDescent="0.25">
      <c r="A3736" s="1">
        <v>43488</v>
      </c>
      <c r="B3736">
        <f>VLOOKUP($A3736,'VXZ-Web'!$A$1:$G$10000,2,0)</f>
        <v>20.780000999999999</v>
      </c>
      <c r="C3736">
        <f>VLOOKUP($A3736,'VXZ-Web'!$A$1:$G$10000,3,0)</f>
        <v>20.84</v>
      </c>
      <c r="D3736">
        <f>VLOOKUP($A3736,'VXZ-Web'!$A$1:$G$10000,4,0)</f>
        <v>20.760999999999999</v>
      </c>
      <c r="E3736">
        <f>VLOOKUP($A3736,'VXZ-Web'!$A$1:$G$10000,5,0)</f>
        <v>20.760999999999999</v>
      </c>
    </row>
    <row r="3737" spans="1:5" x14ac:dyDescent="0.25">
      <c r="A3737" s="1">
        <v>43489</v>
      </c>
      <c r="B3737">
        <f>VLOOKUP($A3737,'VXZ-Web'!$A$1:$G$10000,2,0)</f>
        <v>20.75</v>
      </c>
      <c r="C3737">
        <f>VLOOKUP($A3737,'VXZ-Web'!$A$1:$G$10000,3,0)</f>
        <v>20.75</v>
      </c>
      <c r="D3737">
        <f>VLOOKUP($A3737,'VXZ-Web'!$A$1:$G$10000,4,0)</f>
        <v>20.353999999999999</v>
      </c>
      <c r="E3737">
        <f>VLOOKUP($A3737,'VXZ-Web'!$A$1:$G$10000,5,0)</f>
        <v>20.353999999999999</v>
      </c>
    </row>
    <row r="3738" spans="1:5" x14ac:dyDescent="0.25">
      <c r="A3738" s="1">
        <v>43490</v>
      </c>
      <c r="B3738">
        <f>VLOOKUP($A3738,'VXZ-Web'!$A$1:$G$10000,2,0)</f>
        <v>20.290001</v>
      </c>
      <c r="C3738">
        <f>VLOOKUP($A3738,'VXZ-Web'!$A$1:$G$10000,3,0)</f>
        <v>20.329999999999998</v>
      </c>
      <c r="D3738">
        <f>VLOOKUP($A3738,'VXZ-Web'!$A$1:$G$10000,4,0)</f>
        <v>19.950001</v>
      </c>
      <c r="E3738">
        <f>VLOOKUP($A3738,'VXZ-Web'!$A$1:$G$10000,5,0)</f>
        <v>20.010000000000002</v>
      </c>
    </row>
    <row r="3739" spans="1:5" x14ac:dyDescent="0.25">
      <c r="A3739" s="1">
        <v>43493</v>
      </c>
      <c r="B3739">
        <f>VLOOKUP($A3739,'VXZ-Web'!$A$1:$G$10000,2,0)</f>
        <v>20.48</v>
      </c>
      <c r="C3739">
        <f>VLOOKUP($A3739,'VXZ-Web'!$A$1:$G$10000,3,0)</f>
        <v>20.49</v>
      </c>
      <c r="D3739">
        <f>VLOOKUP($A3739,'VXZ-Web'!$A$1:$G$10000,4,0)</f>
        <v>20.219999000000001</v>
      </c>
      <c r="E3739">
        <f>VLOOKUP($A3739,'VXZ-Web'!$A$1:$G$10000,5,0)</f>
        <v>20.309999000000001</v>
      </c>
    </row>
    <row r="3740" spans="1:5" x14ac:dyDescent="0.25">
      <c r="A3740" s="1">
        <v>43494</v>
      </c>
      <c r="B3740">
        <f>VLOOKUP($A3740,'VXZ-Web'!$A$1:$G$10000,2,0)</f>
        <v>20.299999</v>
      </c>
      <c r="C3740">
        <f>VLOOKUP($A3740,'VXZ-Web'!$A$1:$G$10000,3,0)</f>
        <v>20.399999999999999</v>
      </c>
      <c r="D3740">
        <f>VLOOKUP($A3740,'VXZ-Web'!$A$1:$G$10000,4,0)</f>
        <v>20.145</v>
      </c>
      <c r="E3740">
        <f>VLOOKUP($A3740,'VXZ-Web'!$A$1:$G$10000,5,0)</f>
        <v>20.329999999999998</v>
      </c>
    </row>
    <row r="3741" spans="1:5" x14ac:dyDescent="0.25">
      <c r="A3741" s="1">
        <v>43495</v>
      </c>
      <c r="B3741">
        <f>VLOOKUP($A3741,'VXZ-Web'!$A$1:$G$10000,2,0)</f>
        <v>20.170000000000002</v>
      </c>
      <c r="C3741">
        <f>VLOOKUP($A3741,'VXZ-Web'!$A$1:$G$10000,3,0)</f>
        <v>20.299999</v>
      </c>
      <c r="D3741">
        <f>VLOOKUP($A3741,'VXZ-Web'!$A$1:$G$10000,4,0)</f>
        <v>19.950001</v>
      </c>
      <c r="E3741">
        <f>VLOOKUP($A3741,'VXZ-Web'!$A$1:$G$10000,5,0)</f>
        <v>20.02</v>
      </c>
    </row>
    <row r="3742" spans="1:5" x14ac:dyDescent="0.25">
      <c r="A3742" s="1">
        <v>43496</v>
      </c>
      <c r="B3742">
        <f>VLOOKUP($A3742,'VXZ-Web'!$A$1:$G$10000,2,0)</f>
        <v>19.899999999999999</v>
      </c>
      <c r="C3742">
        <f>VLOOKUP($A3742,'VXZ-Web'!$A$1:$G$10000,3,0)</f>
        <v>19.969999000000001</v>
      </c>
      <c r="D3742">
        <f>VLOOKUP($A3742,'VXZ-Web'!$A$1:$G$10000,4,0)</f>
        <v>19.57</v>
      </c>
      <c r="E3742">
        <f>VLOOKUP($A3742,'VXZ-Web'!$A$1:$G$10000,5,0)</f>
        <v>19.57</v>
      </c>
    </row>
    <row r="3743" spans="1:5" x14ac:dyDescent="0.25">
      <c r="A3743" s="1">
        <v>43497</v>
      </c>
      <c r="B3743">
        <f>VLOOKUP($A3743,'VXZ-Web'!$A$1:$G$10000,2,0)</f>
        <v>19.570999</v>
      </c>
      <c r="C3743">
        <f>VLOOKUP($A3743,'VXZ-Web'!$A$1:$G$10000,3,0)</f>
        <v>19.629999000000002</v>
      </c>
      <c r="D3743">
        <f>VLOOKUP($A3743,'VXZ-Web'!$A$1:$G$10000,4,0)</f>
        <v>19.360001</v>
      </c>
      <c r="E3743">
        <f>VLOOKUP($A3743,'VXZ-Web'!$A$1:$G$10000,5,0)</f>
        <v>19.43</v>
      </c>
    </row>
    <row r="3744" spans="1:5" x14ac:dyDescent="0.25">
      <c r="A3744" s="1">
        <v>43500</v>
      </c>
      <c r="B3744">
        <f>VLOOKUP($A3744,'VXZ-Web'!$A$1:$G$10000,2,0)</f>
        <v>19.5</v>
      </c>
      <c r="C3744">
        <f>VLOOKUP($A3744,'VXZ-Web'!$A$1:$G$10000,3,0)</f>
        <v>19.5</v>
      </c>
      <c r="D3744">
        <f>VLOOKUP($A3744,'VXZ-Web'!$A$1:$G$10000,4,0)</f>
        <v>19.049999</v>
      </c>
      <c r="E3744">
        <f>VLOOKUP($A3744,'VXZ-Web'!$A$1:$G$10000,5,0)</f>
        <v>19.100000000000001</v>
      </c>
    </row>
    <row r="3745" spans="1:5" x14ac:dyDescent="0.25">
      <c r="A3745" s="1">
        <v>43501</v>
      </c>
      <c r="B3745">
        <f>VLOOKUP($A3745,'VXZ-Web'!$A$1:$G$10000,2,0)</f>
        <v>18.959999</v>
      </c>
      <c r="C3745">
        <f>VLOOKUP($A3745,'VXZ-Web'!$A$1:$G$10000,3,0)</f>
        <v>18.959999</v>
      </c>
      <c r="D3745">
        <f>VLOOKUP($A3745,'VXZ-Web'!$A$1:$G$10000,4,0)</f>
        <v>18.648001000000001</v>
      </c>
      <c r="E3745">
        <f>VLOOKUP($A3745,'VXZ-Web'!$A$1:$G$10000,5,0)</f>
        <v>18.879999000000002</v>
      </c>
    </row>
    <row r="3746" spans="1:5" x14ac:dyDescent="0.25">
      <c r="A3746" s="1">
        <v>43502</v>
      </c>
      <c r="B3746">
        <f>VLOOKUP($A3746,'VXZ-Web'!$A$1:$G$10000,2,0)</f>
        <v>18.719999000000001</v>
      </c>
      <c r="C3746">
        <f>VLOOKUP($A3746,'VXZ-Web'!$A$1:$G$10000,3,0)</f>
        <v>18.899999999999999</v>
      </c>
      <c r="D3746">
        <f>VLOOKUP($A3746,'VXZ-Web'!$A$1:$G$10000,4,0)</f>
        <v>18.670000000000002</v>
      </c>
      <c r="E3746">
        <f>VLOOKUP($A3746,'VXZ-Web'!$A$1:$G$10000,5,0)</f>
        <v>18.77</v>
      </c>
    </row>
    <row r="3747" spans="1:5" x14ac:dyDescent="0.25">
      <c r="A3747" s="1">
        <v>43503</v>
      </c>
      <c r="B3747">
        <f>VLOOKUP($A3747,'VXZ-Web'!$A$1:$G$10000,2,0)</f>
        <v>19.063998999999999</v>
      </c>
      <c r="C3747">
        <f>VLOOKUP($A3747,'VXZ-Web'!$A$1:$G$10000,3,0)</f>
        <v>19.360001</v>
      </c>
      <c r="D3747">
        <f>VLOOKUP($A3747,'VXZ-Web'!$A$1:$G$10000,4,0)</f>
        <v>18.969999000000001</v>
      </c>
      <c r="E3747">
        <f>VLOOKUP($A3747,'VXZ-Web'!$A$1:$G$10000,5,0)</f>
        <v>18.969999000000001</v>
      </c>
    </row>
    <row r="3748" spans="1:5" x14ac:dyDescent="0.25">
      <c r="A3748" s="1">
        <v>43504</v>
      </c>
      <c r="B3748">
        <f>VLOOKUP($A3748,'VXZ-Web'!$A$1:$G$10000,2,0)</f>
        <v>19.16</v>
      </c>
      <c r="C3748">
        <f>VLOOKUP($A3748,'VXZ-Web'!$A$1:$G$10000,3,0)</f>
        <v>19.309999000000001</v>
      </c>
      <c r="D3748">
        <f>VLOOKUP($A3748,'VXZ-Web'!$A$1:$G$10000,4,0)</f>
        <v>18.860001</v>
      </c>
      <c r="E3748">
        <f>VLOOKUP($A3748,'VXZ-Web'!$A$1:$G$10000,5,0)</f>
        <v>18.969999000000001</v>
      </c>
    </row>
    <row r="3749" spans="1:5" x14ac:dyDescent="0.25">
      <c r="A3749" s="1">
        <v>43507</v>
      </c>
      <c r="B3749">
        <f>VLOOKUP($A3749,'VXZ-Web'!$A$1:$G$10000,2,0)</f>
        <v>18.850000000000001</v>
      </c>
      <c r="C3749">
        <f>VLOOKUP($A3749,'VXZ-Web'!$A$1:$G$10000,3,0)</f>
        <v>19.02</v>
      </c>
      <c r="D3749">
        <f>VLOOKUP($A3749,'VXZ-Web'!$A$1:$G$10000,4,0)</f>
        <v>18.829999999999998</v>
      </c>
      <c r="E3749">
        <f>VLOOKUP($A3749,'VXZ-Web'!$A$1:$G$10000,5,0)</f>
        <v>18.882999000000002</v>
      </c>
    </row>
    <row r="3750" spans="1:5" x14ac:dyDescent="0.25">
      <c r="A3750" s="1">
        <v>43508</v>
      </c>
      <c r="B3750">
        <f>VLOOKUP($A3750,'VXZ-Web'!$A$1:$G$10000,2,0)</f>
        <v>18.670000000000002</v>
      </c>
      <c r="C3750">
        <f>VLOOKUP($A3750,'VXZ-Web'!$A$1:$G$10000,3,0)</f>
        <v>18.829999999999998</v>
      </c>
      <c r="D3750">
        <f>VLOOKUP($A3750,'VXZ-Web'!$A$1:$G$10000,4,0)</f>
        <v>18.59</v>
      </c>
      <c r="E3750">
        <f>VLOOKUP($A3750,'VXZ-Web'!$A$1:$G$10000,5,0)</f>
        <v>18.799999</v>
      </c>
    </row>
    <row r="3751" spans="1:5" x14ac:dyDescent="0.25">
      <c r="A3751" s="1">
        <v>43509</v>
      </c>
      <c r="B3751">
        <f>VLOOKUP($A3751,'VXZ-Web'!$A$1:$G$10000,2,0)</f>
        <v>18.739999999999998</v>
      </c>
      <c r="C3751">
        <f>VLOOKUP($A3751,'VXZ-Web'!$A$1:$G$10000,3,0)</f>
        <v>18.780000999999999</v>
      </c>
      <c r="D3751">
        <f>VLOOKUP($A3751,'VXZ-Web'!$A$1:$G$10000,4,0)</f>
        <v>18.603000999999999</v>
      </c>
      <c r="E3751">
        <f>VLOOKUP($A3751,'VXZ-Web'!$A$1:$G$10000,5,0)</f>
        <v>18.649999999999999</v>
      </c>
    </row>
    <row r="3752" spans="1:5" x14ac:dyDescent="0.25">
      <c r="A3752" s="1">
        <v>43510</v>
      </c>
      <c r="B3752">
        <f>VLOOKUP($A3752,'VXZ-Web'!$A$1:$G$10000,2,0)</f>
        <v>18.850000000000001</v>
      </c>
      <c r="C3752">
        <f>VLOOKUP($A3752,'VXZ-Web'!$A$1:$G$10000,3,0)</f>
        <v>18.889999</v>
      </c>
      <c r="D3752">
        <f>VLOOKUP($A3752,'VXZ-Web'!$A$1:$G$10000,4,0)</f>
        <v>18.600000000000001</v>
      </c>
      <c r="E3752">
        <f>VLOOKUP($A3752,'VXZ-Web'!$A$1:$G$10000,5,0)</f>
        <v>18.774000000000001</v>
      </c>
    </row>
    <row r="3753" spans="1:5" x14ac:dyDescent="0.25">
      <c r="A3753" s="1">
        <v>43511</v>
      </c>
      <c r="B3753">
        <f>VLOOKUP($A3753,'VXZ-Web'!$A$1:$G$10000,2,0)</f>
        <v>18.719999000000001</v>
      </c>
      <c r="C3753">
        <f>VLOOKUP($A3753,'VXZ-Web'!$A$1:$G$10000,3,0)</f>
        <v>18.801000999999999</v>
      </c>
      <c r="D3753">
        <f>VLOOKUP($A3753,'VXZ-Web'!$A$1:$G$10000,4,0)</f>
        <v>18.57</v>
      </c>
      <c r="E3753">
        <f>VLOOKUP($A3753,'VXZ-Web'!$A$1:$G$10000,5,0)</f>
        <v>18.57</v>
      </c>
    </row>
    <row r="3754" spans="1:5" x14ac:dyDescent="0.25">
      <c r="A3754" s="1">
        <v>43515</v>
      </c>
      <c r="B3754">
        <f>VLOOKUP($A3754,'VXZ-Web'!$A$1:$G$10000,2,0)</f>
        <v>18.549999</v>
      </c>
      <c r="C3754">
        <f>VLOOKUP($A3754,'VXZ-Web'!$A$1:$G$10000,3,0)</f>
        <v>18.57</v>
      </c>
      <c r="D3754">
        <f>VLOOKUP($A3754,'VXZ-Web'!$A$1:$G$10000,4,0)</f>
        <v>18.329999999999998</v>
      </c>
      <c r="E3754">
        <f>VLOOKUP($A3754,'VXZ-Web'!$A$1:$G$10000,5,0)</f>
        <v>18.43</v>
      </c>
    </row>
    <row r="3755" spans="1:5" x14ac:dyDescent="0.25">
      <c r="A3755" s="1">
        <v>43516</v>
      </c>
      <c r="B3755">
        <f>VLOOKUP($A3755,'VXZ-Web'!$A$1:$G$10000,2,0)</f>
        <v>18.459999</v>
      </c>
      <c r="C3755">
        <f>VLOOKUP($A3755,'VXZ-Web'!$A$1:$G$10000,3,0)</f>
        <v>18.483000000000001</v>
      </c>
      <c r="D3755">
        <f>VLOOKUP($A3755,'VXZ-Web'!$A$1:$G$10000,4,0)</f>
        <v>18.239999999999998</v>
      </c>
      <c r="E3755">
        <f>VLOOKUP($A3755,'VXZ-Web'!$A$1:$G$10000,5,0)</f>
        <v>18.239999999999998</v>
      </c>
    </row>
    <row r="3756" spans="1:5" x14ac:dyDescent="0.25">
      <c r="A3756" s="1">
        <v>43517</v>
      </c>
      <c r="B3756">
        <f>VLOOKUP($A3756,'VXZ-Web'!$A$1:$G$10000,2,0)</f>
        <v>18.34</v>
      </c>
      <c r="C3756">
        <f>VLOOKUP($A3756,'VXZ-Web'!$A$1:$G$10000,3,0)</f>
        <v>18.469999000000001</v>
      </c>
      <c r="D3756">
        <f>VLOOKUP($A3756,'VXZ-Web'!$A$1:$G$10000,4,0)</f>
        <v>18.09</v>
      </c>
      <c r="E3756">
        <f>VLOOKUP($A3756,'VXZ-Web'!$A$1:$G$10000,5,0)</f>
        <v>18.280000999999999</v>
      </c>
    </row>
    <row r="3757" spans="1:5" x14ac:dyDescent="0.25">
      <c r="A3757" s="1">
        <v>43518</v>
      </c>
      <c r="B3757">
        <f>VLOOKUP($A3757,'VXZ-Web'!$A$1:$G$10000,2,0)</f>
        <v>18.23</v>
      </c>
      <c r="C3757">
        <f>VLOOKUP($A3757,'VXZ-Web'!$A$1:$G$10000,3,0)</f>
        <v>18.23</v>
      </c>
      <c r="D3757">
        <f>VLOOKUP($A3757,'VXZ-Web'!$A$1:$G$10000,4,0)</f>
        <v>17.959999</v>
      </c>
      <c r="E3757">
        <f>VLOOKUP($A3757,'VXZ-Web'!$A$1:$G$10000,5,0)</f>
        <v>18.010000000000002</v>
      </c>
    </row>
    <row r="3758" spans="1:5" x14ac:dyDescent="0.25">
      <c r="A3758" s="1">
        <v>43521</v>
      </c>
      <c r="B3758">
        <f>VLOOKUP($A3758,'VXZ-Web'!$A$1:$G$10000,2,0)</f>
        <v>17.879999000000002</v>
      </c>
      <c r="C3758">
        <f>VLOOKUP($A3758,'VXZ-Web'!$A$1:$G$10000,3,0)</f>
        <v>17.969999000000001</v>
      </c>
      <c r="D3758">
        <f>VLOOKUP($A3758,'VXZ-Web'!$A$1:$G$10000,4,0)</f>
        <v>17.620000999999998</v>
      </c>
      <c r="E3758">
        <f>VLOOKUP($A3758,'VXZ-Web'!$A$1:$G$10000,5,0)</f>
        <v>17.940000999999999</v>
      </c>
    </row>
    <row r="3759" spans="1:5" x14ac:dyDescent="0.25">
      <c r="A3759" s="1">
        <v>43522</v>
      </c>
      <c r="B3759">
        <f>VLOOKUP($A3759,'VXZ-Web'!$A$1:$G$10000,2,0)</f>
        <v>18.049999</v>
      </c>
      <c r="C3759">
        <f>VLOOKUP($A3759,'VXZ-Web'!$A$1:$G$10000,3,0)</f>
        <v>18.120000999999998</v>
      </c>
      <c r="D3759">
        <f>VLOOKUP($A3759,'VXZ-Web'!$A$1:$G$10000,4,0)</f>
        <v>17.920000000000002</v>
      </c>
      <c r="E3759">
        <f>VLOOKUP($A3759,'VXZ-Web'!$A$1:$G$10000,5,0)</f>
        <v>18.09</v>
      </c>
    </row>
    <row r="3760" spans="1:5" x14ac:dyDescent="0.25">
      <c r="A3760" s="1">
        <v>43523</v>
      </c>
      <c r="B3760">
        <f>VLOOKUP($A3760,'VXZ-Web'!$A$1:$G$10000,2,0)</f>
        <v>18.170000000000002</v>
      </c>
      <c r="C3760">
        <f>VLOOKUP($A3760,'VXZ-Web'!$A$1:$G$10000,3,0)</f>
        <v>18.299999</v>
      </c>
      <c r="D3760">
        <f>VLOOKUP($A3760,'VXZ-Web'!$A$1:$G$10000,4,0)</f>
        <v>17.889999</v>
      </c>
      <c r="E3760">
        <f>VLOOKUP($A3760,'VXZ-Web'!$A$1:$G$10000,5,0)</f>
        <v>17.959999</v>
      </c>
    </row>
    <row r="3761" spans="1:5" x14ac:dyDescent="0.25">
      <c r="A3761" s="1">
        <v>43524</v>
      </c>
      <c r="B3761">
        <f>VLOOKUP($A3761,'VXZ-Web'!$A$1:$G$10000,2,0)</f>
        <v>17.98</v>
      </c>
      <c r="C3761">
        <f>VLOOKUP($A3761,'VXZ-Web'!$A$1:$G$10000,3,0)</f>
        <v>18</v>
      </c>
      <c r="D3761">
        <f>VLOOKUP($A3761,'VXZ-Web'!$A$1:$G$10000,4,0)</f>
        <v>17.815000999999999</v>
      </c>
      <c r="E3761">
        <f>VLOOKUP($A3761,'VXZ-Web'!$A$1:$G$10000,5,0)</f>
        <v>17.899999999999999</v>
      </c>
    </row>
    <row r="3762" spans="1:5" x14ac:dyDescent="0.25">
      <c r="A3762" s="1">
        <v>43525</v>
      </c>
      <c r="B3762">
        <f>VLOOKUP($A3762,'VXZ-Web'!$A$1:$G$10000,2,0)</f>
        <v>17.700001</v>
      </c>
      <c r="C3762">
        <f>VLOOKUP($A3762,'VXZ-Web'!$A$1:$G$10000,3,0)</f>
        <v>17.77</v>
      </c>
      <c r="D3762">
        <f>VLOOKUP($A3762,'VXZ-Web'!$A$1:$G$10000,4,0)</f>
        <v>17.530000999999999</v>
      </c>
      <c r="E3762">
        <f>VLOOKUP($A3762,'VXZ-Web'!$A$1:$G$10000,5,0)</f>
        <v>17.579999999999998</v>
      </c>
    </row>
    <row r="3763" spans="1:5" x14ac:dyDescent="0.25">
      <c r="A3763" s="1">
        <v>43528</v>
      </c>
      <c r="B3763">
        <f>VLOOKUP($A3763,'VXZ-Web'!$A$1:$G$10000,2,0)</f>
        <v>17.57</v>
      </c>
      <c r="C3763">
        <f>VLOOKUP($A3763,'VXZ-Web'!$A$1:$G$10000,3,0)</f>
        <v>18.059999000000001</v>
      </c>
      <c r="D3763">
        <f>VLOOKUP($A3763,'VXZ-Web'!$A$1:$G$10000,4,0)</f>
        <v>17.549999</v>
      </c>
      <c r="E3763">
        <f>VLOOKUP($A3763,'VXZ-Web'!$A$1:$G$10000,5,0)</f>
        <v>17.899999999999999</v>
      </c>
    </row>
    <row r="3764" spans="1:5" x14ac:dyDescent="0.25">
      <c r="A3764" s="1">
        <v>43529</v>
      </c>
      <c r="B3764">
        <f>VLOOKUP($A3764,'VXZ-Web'!$A$1:$G$10000,2,0)</f>
        <v>17.860001</v>
      </c>
      <c r="C3764">
        <f>VLOOKUP($A3764,'VXZ-Web'!$A$1:$G$10000,3,0)</f>
        <v>18.02</v>
      </c>
      <c r="D3764">
        <f>VLOOKUP($A3764,'VXZ-Web'!$A$1:$G$10000,4,0)</f>
        <v>17.799999</v>
      </c>
      <c r="E3764">
        <f>VLOOKUP($A3764,'VXZ-Web'!$A$1:$G$10000,5,0)</f>
        <v>17.860001</v>
      </c>
    </row>
    <row r="3765" spans="1:5" x14ac:dyDescent="0.25">
      <c r="A3765" s="1">
        <v>43530</v>
      </c>
      <c r="B3765">
        <f>VLOOKUP($A3765,'VXZ-Web'!$A$1:$G$10000,2,0)</f>
        <v>17.950001</v>
      </c>
      <c r="C3765">
        <f>VLOOKUP($A3765,'VXZ-Web'!$A$1:$G$10000,3,0)</f>
        <v>18.149999999999999</v>
      </c>
      <c r="D3765">
        <f>VLOOKUP($A3765,'VXZ-Web'!$A$1:$G$10000,4,0)</f>
        <v>17.920000000000002</v>
      </c>
      <c r="E3765">
        <f>VLOOKUP($A3765,'VXZ-Web'!$A$1:$G$10000,5,0)</f>
        <v>18.139999</v>
      </c>
    </row>
    <row r="3766" spans="1:5" x14ac:dyDescent="0.25">
      <c r="A3766" s="1">
        <v>43531</v>
      </c>
      <c r="B3766">
        <f>VLOOKUP($A3766,'VXZ-Web'!$A$1:$G$10000,2,0)</f>
        <v>18.530000999999999</v>
      </c>
      <c r="C3766">
        <f>VLOOKUP($A3766,'VXZ-Web'!$A$1:$G$10000,3,0)</f>
        <v>18.649999999999999</v>
      </c>
      <c r="D3766">
        <f>VLOOKUP($A3766,'VXZ-Web'!$A$1:$G$10000,4,0)</f>
        <v>18.299999</v>
      </c>
      <c r="E3766">
        <f>VLOOKUP($A3766,'VXZ-Web'!$A$1:$G$10000,5,0)</f>
        <v>18.510000000000002</v>
      </c>
    </row>
    <row r="3767" spans="1:5" x14ac:dyDescent="0.25">
      <c r="A3767" s="1">
        <v>43532</v>
      </c>
      <c r="B3767">
        <f>VLOOKUP($A3767,'VXZ-Web'!$A$1:$G$10000,2,0)</f>
        <v>18.809999000000001</v>
      </c>
      <c r="C3767">
        <f>VLOOKUP($A3767,'VXZ-Web'!$A$1:$G$10000,3,0)</f>
        <v>18.98</v>
      </c>
      <c r="D3767">
        <f>VLOOKUP($A3767,'VXZ-Web'!$A$1:$G$10000,4,0)</f>
        <v>18.670000000000002</v>
      </c>
      <c r="E3767">
        <f>VLOOKUP($A3767,'VXZ-Web'!$A$1:$G$10000,5,0)</f>
        <v>18.670000000000002</v>
      </c>
    </row>
    <row r="3768" spans="1:5" x14ac:dyDescent="0.25">
      <c r="A3768" s="1">
        <v>43535</v>
      </c>
      <c r="B3768">
        <f>VLOOKUP($A3768,'VXZ-Web'!$A$1:$G$10000,2,0)</f>
        <v>18.399999999999999</v>
      </c>
      <c r="C3768">
        <f>VLOOKUP($A3768,'VXZ-Web'!$A$1:$G$10000,3,0)</f>
        <v>18.41</v>
      </c>
      <c r="D3768">
        <f>VLOOKUP($A3768,'VXZ-Web'!$A$1:$G$10000,4,0)</f>
        <v>17.969999000000001</v>
      </c>
      <c r="E3768">
        <f>VLOOKUP($A3768,'VXZ-Web'!$A$1:$G$10000,5,0)</f>
        <v>18</v>
      </c>
    </row>
    <row r="3769" spans="1:5" x14ac:dyDescent="0.25">
      <c r="A3769" s="1">
        <v>43536</v>
      </c>
      <c r="B3769">
        <f>VLOOKUP($A3769,'VXZ-Web'!$A$1:$G$10000,2,0)</f>
        <v>17.870000999999998</v>
      </c>
      <c r="C3769">
        <f>VLOOKUP($A3769,'VXZ-Web'!$A$1:$G$10000,3,0)</f>
        <v>17.93</v>
      </c>
      <c r="D3769">
        <f>VLOOKUP($A3769,'VXZ-Web'!$A$1:$G$10000,4,0)</f>
        <v>17.806000000000001</v>
      </c>
      <c r="E3769">
        <f>VLOOKUP($A3769,'VXZ-Web'!$A$1:$G$10000,5,0)</f>
        <v>17.82</v>
      </c>
    </row>
    <row r="3770" spans="1:5" x14ac:dyDescent="0.25">
      <c r="A3770" s="1">
        <v>43537</v>
      </c>
      <c r="B3770">
        <f>VLOOKUP($A3770,'VXZ-Web'!$A$1:$G$10000,2,0)</f>
        <v>17.790001</v>
      </c>
      <c r="C3770">
        <f>VLOOKUP($A3770,'VXZ-Web'!$A$1:$G$10000,3,0)</f>
        <v>17.790001</v>
      </c>
      <c r="D3770">
        <f>VLOOKUP($A3770,'VXZ-Web'!$A$1:$G$10000,4,0)</f>
        <v>17.700001</v>
      </c>
      <c r="E3770">
        <f>VLOOKUP($A3770,'VXZ-Web'!$A$1:$G$10000,5,0)</f>
        <v>17.709999</v>
      </c>
    </row>
    <row r="3771" spans="1:5" x14ac:dyDescent="0.25">
      <c r="A3771" s="1">
        <v>43538</v>
      </c>
      <c r="B3771">
        <f>VLOOKUP($A3771,'VXZ-Web'!$A$1:$G$10000,2,0)</f>
        <v>17.690000999999999</v>
      </c>
      <c r="C3771">
        <f>VLOOKUP($A3771,'VXZ-Web'!$A$1:$G$10000,3,0)</f>
        <v>17.790001</v>
      </c>
      <c r="D3771">
        <f>VLOOKUP($A3771,'VXZ-Web'!$A$1:$G$10000,4,0)</f>
        <v>17.622999</v>
      </c>
      <c r="E3771">
        <f>VLOOKUP($A3771,'VXZ-Web'!$A$1:$G$10000,5,0)</f>
        <v>17.709999</v>
      </c>
    </row>
    <row r="3772" spans="1:5" x14ac:dyDescent="0.25">
      <c r="A3772" s="1">
        <v>43539</v>
      </c>
      <c r="B3772">
        <f>VLOOKUP($A3772,'VXZ-Web'!$A$1:$G$10000,2,0)</f>
        <v>17.725000000000001</v>
      </c>
      <c r="C3772">
        <f>VLOOKUP($A3772,'VXZ-Web'!$A$1:$G$10000,3,0)</f>
        <v>17.725000000000001</v>
      </c>
      <c r="D3772">
        <f>VLOOKUP($A3772,'VXZ-Web'!$A$1:$G$10000,4,0)</f>
        <v>17.5</v>
      </c>
      <c r="E3772">
        <f>VLOOKUP($A3772,'VXZ-Web'!$A$1:$G$10000,5,0)</f>
        <v>17.632999000000002</v>
      </c>
    </row>
    <row r="3773" spans="1:5" x14ac:dyDescent="0.25">
      <c r="A3773" s="1">
        <v>43542</v>
      </c>
      <c r="B3773">
        <f>VLOOKUP($A3773,'VXZ-Web'!$A$1:$G$10000,2,0)</f>
        <v>17.600000000000001</v>
      </c>
      <c r="C3773">
        <f>VLOOKUP($A3773,'VXZ-Web'!$A$1:$G$10000,3,0)</f>
        <v>17.68</v>
      </c>
      <c r="D3773">
        <f>VLOOKUP($A3773,'VXZ-Web'!$A$1:$G$10000,4,0)</f>
        <v>17.540001</v>
      </c>
      <c r="E3773">
        <f>VLOOKUP($A3773,'VXZ-Web'!$A$1:$G$10000,5,0)</f>
        <v>17.625999</v>
      </c>
    </row>
    <row r="3774" spans="1:5" x14ac:dyDescent="0.25">
      <c r="A3774" s="1">
        <v>43543</v>
      </c>
      <c r="B3774">
        <f>VLOOKUP($A3774,'VXZ-Web'!$A$1:$G$10000,2,0)</f>
        <v>17.84</v>
      </c>
      <c r="C3774">
        <f>VLOOKUP($A3774,'VXZ-Web'!$A$1:$G$10000,3,0)</f>
        <v>17.940000999999999</v>
      </c>
      <c r="D3774">
        <f>VLOOKUP($A3774,'VXZ-Web'!$A$1:$G$10000,4,0)</f>
        <v>17.739999999999998</v>
      </c>
      <c r="E3774">
        <f>VLOOKUP($A3774,'VXZ-Web'!$A$1:$G$10000,5,0)</f>
        <v>17.799999</v>
      </c>
    </row>
    <row r="3775" spans="1:5" x14ac:dyDescent="0.25">
      <c r="A3775" s="1">
        <v>43544</v>
      </c>
      <c r="B3775">
        <f>VLOOKUP($A3775,'VXZ-Web'!$A$1:$G$10000,2,0)</f>
        <v>17.870000999999998</v>
      </c>
      <c r="C3775">
        <f>VLOOKUP($A3775,'VXZ-Web'!$A$1:$G$10000,3,0)</f>
        <v>17.920000000000002</v>
      </c>
      <c r="D3775">
        <f>VLOOKUP($A3775,'VXZ-Web'!$A$1:$G$10000,4,0)</f>
        <v>17.700001</v>
      </c>
      <c r="E3775">
        <f>VLOOKUP($A3775,'VXZ-Web'!$A$1:$G$10000,5,0)</f>
        <v>17.850000000000001</v>
      </c>
    </row>
    <row r="3776" spans="1:5" x14ac:dyDescent="0.25">
      <c r="A3776" s="1">
        <v>43545</v>
      </c>
      <c r="B3776">
        <f>VLOOKUP($A3776,'VXZ-Web'!$A$1:$G$10000,2,0)</f>
        <v>17.860001</v>
      </c>
      <c r="C3776">
        <f>VLOOKUP($A3776,'VXZ-Web'!$A$1:$G$10000,3,0)</f>
        <v>17.860001</v>
      </c>
      <c r="D3776">
        <f>VLOOKUP($A3776,'VXZ-Web'!$A$1:$G$10000,4,0)</f>
        <v>17.655999999999999</v>
      </c>
      <c r="E3776">
        <f>VLOOKUP($A3776,'VXZ-Web'!$A$1:$G$10000,5,0)</f>
        <v>17.745999999999999</v>
      </c>
    </row>
    <row r="3777" spans="1:5" x14ac:dyDescent="0.25">
      <c r="A3777" s="1">
        <v>43546</v>
      </c>
      <c r="B3777">
        <f>VLOOKUP($A3777,'VXZ-Web'!$A$1:$G$10000,2,0)</f>
        <v>17.799999</v>
      </c>
      <c r="C3777">
        <f>VLOOKUP($A3777,'VXZ-Web'!$A$1:$G$10000,3,0)</f>
        <v>18.41</v>
      </c>
      <c r="D3777">
        <f>VLOOKUP($A3777,'VXZ-Web'!$A$1:$G$10000,4,0)</f>
        <v>17.760000000000002</v>
      </c>
      <c r="E3777">
        <f>VLOOKUP($A3777,'VXZ-Web'!$A$1:$G$10000,5,0)</f>
        <v>18.34</v>
      </c>
    </row>
    <row r="3778" spans="1:5" x14ac:dyDescent="0.25">
      <c r="A3778" s="1">
        <v>43549</v>
      </c>
      <c r="B3778">
        <f>VLOOKUP($A3778,'VXZ-Web'!$A$1:$G$10000,2,0)</f>
        <v>18.489999999999998</v>
      </c>
      <c r="C3778">
        <f>VLOOKUP($A3778,'VXZ-Web'!$A$1:$G$10000,3,0)</f>
        <v>18.559000000000001</v>
      </c>
      <c r="D3778">
        <f>VLOOKUP($A3778,'VXZ-Web'!$A$1:$G$10000,4,0)</f>
        <v>18.221001000000001</v>
      </c>
      <c r="E3778">
        <f>VLOOKUP($A3778,'VXZ-Web'!$A$1:$G$10000,5,0)</f>
        <v>18.48</v>
      </c>
    </row>
    <row r="3779" spans="1:5" x14ac:dyDescent="0.25">
      <c r="A3779" s="1">
        <v>43550</v>
      </c>
      <c r="B3779">
        <f>VLOOKUP($A3779,'VXZ-Web'!$A$1:$G$10000,2,0)</f>
        <v>18.120000999999998</v>
      </c>
      <c r="C3779">
        <f>VLOOKUP($A3779,'VXZ-Web'!$A$1:$G$10000,3,0)</f>
        <v>18.379999000000002</v>
      </c>
      <c r="D3779">
        <f>VLOOKUP($A3779,'VXZ-Web'!$A$1:$G$10000,4,0)</f>
        <v>18.120000999999998</v>
      </c>
      <c r="E3779">
        <f>VLOOKUP($A3779,'VXZ-Web'!$A$1:$G$10000,5,0)</f>
        <v>18.219999000000001</v>
      </c>
    </row>
    <row r="3780" spans="1:5" x14ac:dyDescent="0.25">
      <c r="A3780" s="1">
        <v>43551</v>
      </c>
      <c r="B3780">
        <f>VLOOKUP($A3780,'VXZ-Web'!$A$1:$G$10000,2,0)</f>
        <v>18.239999999999998</v>
      </c>
      <c r="C3780">
        <f>VLOOKUP($A3780,'VXZ-Web'!$A$1:$G$10000,3,0)</f>
        <v>18.610001</v>
      </c>
      <c r="D3780">
        <f>VLOOKUP($A3780,'VXZ-Web'!$A$1:$G$10000,4,0)</f>
        <v>18.239999999999998</v>
      </c>
      <c r="E3780">
        <f>VLOOKUP($A3780,'VXZ-Web'!$A$1:$G$10000,5,0)</f>
        <v>18.459999</v>
      </c>
    </row>
    <row r="3781" spans="1:5" x14ac:dyDescent="0.25">
      <c r="A3781" s="1">
        <v>43552</v>
      </c>
      <c r="B3781">
        <f>VLOOKUP($A3781,'VXZ-Web'!$A$1:$G$10000,2,0)</f>
        <v>18.450001</v>
      </c>
      <c r="C3781">
        <f>VLOOKUP($A3781,'VXZ-Web'!$A$1:$G$10000,3,0)</f>
        <v>18.600000000000001</v>
      </c>
      <c r="D3781">
        <f>VLOOKUP($A3781,'VXZ-Web'!$A$1:$G$10000,4,0)</f>
        <v>18.360001</v>
      </c>
      <c r="E3781">
        <f>VLOOKUP($A3781,'VXZ-Web'!$A$1:$G$10000,5,0)</f>
        <v>18.391000999999999</v>
      </c>
    </row>
    <row r="3782" spans="1:5" x14ac:dyDescent="0.25">
      <c r="A3782" s="1">
        <v>43553</v>
      </c>
      <c r="B3782">
        <f>VLOOKUP($A3782,'VXZ-Web'!$A$1:$G$10000,2,0)</f>
        <v>18.309999000000001</v>
      </c>
      <c r="C3782">
        <f>VLOOKUP($A3782,'VXZ-Web'!$A$1:$G$10000,3,0)</f>
        <v>18.309999000000001</v>
      </c>
      <c r="D3782">
        <f>VLOOKUP($A3782,'VXZ-Web'!$A$1:$G$10000,4,0)</f>
        <v>18</v>
      </c>
      <c r="E3782">
        <f>VLOOKUP($A3782,'VXZ-Web'!$A$1:$G$10000,5,0)</f>
        <v>18.059999000000001</v>
      </c>
    </row>
    <row r="3783" spans="1:5" x14ac:dyDescent="0.25">
      <c r="A3783" s="1">
        <v>43556</v>
      </c>
      <c r="B3783">
        <f>VLOOKUP($A3783,'VXZ-Web'!$A$1:$G$10000,2,0)</f>
        <v>17.82</v>
      </c>
      <c r="C3783">
        <f>VLOOKUP($A3783,'VXZ-Web'!$A$1:$G$10000,3,0)</f>
        <v>17.899999999999999</v>
      </c>
      <c r="D3783">
        <f>VLOOKUP($A3783,'VXZ-Web'!$A$1:$G$10000,4,0)</f>
        <v>17.774000000000001</v>
      </c>
      <c r="E3783">
        <f>VLOOKUP($A3783,'VXZ-Web'!$A$1:$G$10000,5,0)</f>
        <v>17.774000000000001</v>
      </c>
    </row>
    <row r="3784" spans="1:5" x14ac:dyDescent="0.25">
      <c r="A3784" s="1">
        <v>43557</v>
      </c>
      <c r="B3784">
        <f>VLOOKUP($A3784,'VXZ-Web'!$A$1:$G$10000,2,0)</f>
        <v>17.790001</v>
      </c>
      <c r="C3784">
        <f>VLOOKUP($A3784,'VXZ-Web'!$A$1:$G$10000,3,0)</f>
        <v>17.950001</v>
      </c>
      <c r="D3784">
        <f>VLOOKUP($A3784,'VXZ-Web'!$A$1:$G$10000,4,0)</f>
        <v>17.790001</v>
      </c>
      <c r="E3784">
        <f>VLOOKUP($A3784,'VXZ-Web'!$A$1:$G$10000,5,0)</f>
        <v>17.950001</v>
      </c>
    </row>
    <row r="3785" spans="1:5" x14ac:dyDescent="0.25">
      <c r="A3785" s="1">
        <v>43558</v>
      </c>
      <c r="B3785">
        <f>VLOOKUP($A3785,'VXZ-Web'!$A$1:$G$10000,2,0)</f>
        <v>17.82</v>
      </c>
      <c r="C3785">
        <f>VLOOKUP($A3785,'VXZ-Web'!$A$1:$G$10000,3,0)</f>
        <v>17.860001</v>
      </c>
      <c r="D3785">
        <f>VLOOKUP($A3785,'VXZ-Web'!$A$1:$G$10000,4,0)</f>
        <v>17.780000999999999</v>
      </c>
      <c r="E3785">
        <f>VLOOKUP($A3785,'VXZ-Web'!$A$1:$G$10000,5,0)</f>
        <v>17.860001</v>
      </c>
    </row>
    <row r="3786" spans="1:5" x14ac:dyDescent="0.25">
      <c r="A3786" s="1">
        <v>43559</v>
      </c>
      <c r="B3786">
        <f>VLOOKUP($A3786,'VXZ-Web'!$A$1:$G$10000,2,0)</f>
        <v>17.799999</v>
      </c>
      <c r="C3786">
        <f>VLOOKUP($A3786,'VXZ-Web'!$A$1:$G$10000,3,0)</f>
        <v>17.799999</v>
      </c>
      <c r="D3786">
        <f>VLOOKUP($A3786,'VXZ-Web'!$A$1:$G$10000,4,0)</f>
        <v>17.683001000000001</v>
      </c>
      <c r="E3786">
        <f>VLOOKUP($A3786,'VXZ-Web'!$A$1:$G$10000,5,0)</f>
        <v>17.797001000000002</v>
      </c>
    </row>
    <row r="3787" spans="1:5" x14ac:dyDescent="0.25">
      <c r="A3787" s="1">
        <v>43560</v>
      </c>
      <c r="B3787">
        <f>VLOOKUP($A3787,'VXZ-Web'!$A$1:$G$10000,2,0)</f>
        <v>17.629999000000002</v>
      </c>
      <c r="C3787">
        <f>VLOOKUP($A3787,'VXZ-Web'!$A$1:$G$10000,3,0)</f>
        <v>17.739999999999998</v>
      </c>
      <c r="D3787">
        <f>VLOOKUP($A3787,'VXZ-Web'!$A$1:$G$10000,4,0)</f>
        <v>17.600000000000001</v>
      </c>
      <c r="E3787">
        <f>VLOOKUP($A3787,'VXZ-Web'!$A$1:$G$10000,5,0)</f>
        <v>17.639999</v>
      </c>
    </row>
    <row r="3788" spans="1:5" x14ac:dyDescent="0.25">
      <c r="A3788" s="1">
        <v>43563</v>
      </c>
      <c r="B3788">
        <f>VLOOKUP($A3788,'VXZ-Web'!$A$1:$G$10000,2,0)</f>
        <v>17.600000000000001</v>
      </c>
      <c r="C3788">
        <f>VLOOKUP($A3788,'VXZ-Web'!$A$1:$G$10000,3,0)</f>
        <v>17.66</v>
      </c>
      <c r="D3788">
        <f>VLOOKUP($A3788,'VXZ-Web'!$A$1:$G$10000,4,0)</f>
        <v>17.469000000000001</v>
      </c>
      <c r="E3788">
        <f>VLOOKUP($A3788,'VXZ-Web'!$A$1:$G$10000,5,0)</f>
        <v>17.469000000000001</v>
      </c>
    </row>
    <row r="3789" spans="1:5" x14ac:dyDescent="0.25">
      <c r="A3789" s="1">
        <v>43564</v>
      </c>
      <c r="B3789">
        <f>VLOOKUP($A3789,'VXZ-Web'!$A$1:$G$10000,2,0)</f>
        <v>17.709999</v>
      </c>
      <c r="C3789">
        <f>VLOOKUP($A3789,'VXZ-Web'!$A$1:$G$10000,3,0)</f>
        <v>17.940000999999999</v>
      </c>
      <c r="D3789">
        <f>VLOOKUP($A3789,'VXZ-Web'!$A$1:$G$10000,4,0)</f>
        <v>17.649999999999999</v>
      </c>
      <c r="E3789">
        <f>VLOOKUP($A3789,'VXZ-Web'!$A$1:$G$10000,5,0)</f>
        <v>17.91</v>
      </c>
    </row>
    <row r="3790" spans="1:5" x14ac:dyDescent="0.25">
      <c r="A3790" s="1">
        <v>43565</v>
      </c>
      <c r="B3790">
        <f>VLOOKUP($A3790,'VXZ-Web'!$A$1:$G$10000,2,0)</f>
        <v>17.799999</v>
      </c>
      <c r="C3790">
        <f>VLOOKUP($A3790,'VXZ-Web'!$A$1:$G$10000,3,0)</f>
        <v>17.850000000000001</v>
      </c>
      <c r="D3790">
        <f>VLOOKUP($A3790,'VXZ-Web'!$A$1:$G$10000,4,0)</f>
        <v>17.684999000000001</v>
      </c>
      <c r="E3790">
        <f>VLOOKUP($A3790,'VXZ-Web'!$A$1:$G$10000,5,0)</f>
        <v>17.780000999999999</v>
      </c>
    </row>
    <row r="3791" spans="1:5" x14ac:dyDescent="0.25">
      <c r="A3791" s="1">
        <v>43566</v>
      </c>
      <c r="B3791">
        <f>VLOOKUP($A3791,'VXZ-Web'!$A$1:$G$10000,2,0)</f>
        <v>17.709999</v>
      </c>
      <c r="C3791">
        <f>VLOOKUP($A3791,'VXZ-Web'!$A$1:$G$10000,3,0)</f>
        <v>17.709999</v>
      </c>
      <c r="D3791">
        <f>VLOOKUP($A3791,'VXZ-Web'!$A$1:$G$10000,4,0)</f>
        <v>17.57</v>
      </c>
      <c r="E3791">
        <f>VLOOKUP($A3791,'VXZ-Web'!$A$1:$G$10000,5,0)</f>
        <v>17.59</v>
      </c>
    </row>
    <row r="3792" spans="1:5" x14ac:dyDescent="0.25">
      <c r="A3792" s="1">
        <v>43567</v>
      </c>
      <c r="B3792">
        <f>VLOOKUP($A3792,'VXZ-Web'!$A$1:$G$10000,2,0)</f>
        <v>17.295000000000002</v>
      </c>
      <c r="C3792">
        <f>VLOOKUP($A3792,'VXZ-Web'!$A$1:$G$10000,3,0)</f>
        <v>17.639999</v>
      </c>
      <c r="D3792">
        <f>VLOOKUP($A3792,'VXZ-Web'!$A$1:$G$10000,4,0)</f>
        <v>17.295000000000002</v>
      </c>
      <c r="E3792">
        <f>VLOOKUP($A3792,'VXZ-Web'!$A$1:$G$10000,5,0)</f>
        <v>17.549999</v>
      </c>
    </row>
    <row r="3793" spans="1:5" x14ac:dyDescent="0.25">
      <c r="A3793" s="1">
        <v>43570</v>
      </c>
      <c r="B3793">
        <f>VLOOKUP($A3793,'VXZ-Web'!$A$1:$G$10000,2,0)</f>
        <v>17.540001</v>
      </c>
      <c r="C3793">
        <f>VLOOKUP($A3793,'VXZ-Web'!$A$1:$G$10000,3,0)</f>
        <v>17.700001</v>
      </c>
      <c r="D3793">
        <f>VLOOKUP($A3793,'VXZ-Web'!$A$1:$G$10000,4,0)</f>
        <v>17.450001</v>
      </c>
      <c r="E3793">
        <f>VLOOKUP($A3793,'VXZ-Web'!$A$1:$G$10000,5,0)</f>
        <v>17.450001</v>
      </c>
    </row>
    <row r="3794" spans="1:5" x14ac:dyDescent="0.25">
      <c r="A3794" s="1">
        <v>43571</v>
      </c>
      <c r="B3794">
        <f>VLOOKUP($A3794,'VXZ-Web'!$A$1:$G$10000,2,0)</f>
        <v>17.5</v>
      </c>
      <c r="C3794">
        <f>VLOOKUP($A3794,'VXZ-Web'!$A$1:$G$10000,3,0)</f>
        <v>17.690000999999999</v>
      </c>
      <c r="D3794">
        <f>VLOOKUP($A3794,'VXZ-Web'!$A$1:$G$10000,4,0)</f>
        <v>17.5</v>
      </c>
      <c r="E3794">
        <f>VLOOKUP($A3794,'VXZ-Web'!$A$1:$G$10000,5,0)</f>
        <v>17.68</v>
      </c>
    </row>
    <row r="3795" spans="1:5" x14ac:dyDescent="0.25">
      <c r="A3795" s="1">
        <v>43572</v>
      </c>
      <c r="B3795">
        <f>VLOOKUP($A3795,'VXZ-Web'!$A$1:$G$10000,2,0)</f>
        <v>17.73</v>
      </c>
      <c r="C3795">
        <f>VLOOKUP($A3795,'VXZ-Web'!$A$1:$G$10000,3,0)</f>
        <v>17.91</v>
      </c>
      <c r="D3795">
        <f>VLOOKUP($A3795,'VXZ-Web'!$A$1:$G$10000,4,0)</f>
        <v>17.670000000000002</v>
      </c>
      <c r="E3795">
        <f>VLOOKUP($A3795,'VXZ-Web'!$A$1:$G$10000,5,0)</f>
        <v>17.68</v>
      </c>
    </row>
    <row r="3796" spans="1:5" x14ac:dyDescent="0.25">
      <c r="A3796" s="1">
        <v>43573</v>
      </c>
      <c r="B3796">
        <f>VLOOKUP($A3796,'VXZ-Web'!$A$1:$G$10000,2,0)</f>
        <v>17.59</v>
      </c>
      <c r="C3796">
        <f>VLOOKUP($A3796,'VXZ-Web'!$A$1:$G$10000,3,0)</f>
        <v>17.739999999999998</v>
      </c>
      <c r="D3796">
        <f>VLOOKUP($A3796,'VXZ-Web'!$A$1:$G$10000,4,0)</f>
        <v>17.59</v>
      </c>
      <c r="E3796">
        <f>VLOOKUP($A3796,'VXZ-Web'!$A$1:$G$10000,5,0)</f>
        <v>17.620000999999998</v>
      </c>
    </row>
    <row r="3797" spans="1:5" x14ac:dyDescent="0.25">
      <c r="A3797" s="1">
        <v>43577</v>
      </c>
      <c r="B3797">
        <f>VLOOKUP($A3797,'VXZ-Web'!$A$1:$G$10000,2,0)</f>
        <v>17.559999000000001</v>
      </c>
      <c r="C3797">
        <f>VLOOKUP($A3797,'VXZ-Web'!$A$1:$G$10000,3,0)</f>
        <v>17.830998999999998</v>
      </c>
      <c r="D3797">
        <f>VLOOKUP($A3797,'VXZ-Web'!$A$1:$G$10000,4,0)</f>
        <v>17.440000999999999</v>
      </c>
      <c r="E3797">
        <f>VLOOKUP($A3797,'VXZ-Web'!$A$1:$G$10000,5,0)</f>
        <v>17.469999000000001</v>
      </c>
    </row>
    <row r="3798" spans="1:5" x14ac:dyDescent="0.25">
      <c r="A3798" s="1">
        <v>43578</v>
      </c>
      <c r="B3798">
        <f>VLOOKUP($A3798,'VXZ-Web'!$A$1:$G$10000,2,0)</f>
        <v>17.43</v>
      </c>
      <c r="C3798">
        <f>VLOOKUP($A3798,'VXZ-Web'!$A$1:$G$10000,3,0)</f>
        <v>17.489999999999998</v>
      </c>
      <c r="D3798">
        <f>VLOOKUP($A3798,'VXZ-Web'!$A$1:$G$10000,4,0)</f>
        <v>17.41</v>
      </c>
      <c r="E3798">
        <f>VLOOKUP($A3798,'VXZ-Web'!$A$1:$G$10000,5,0)</f>
        <v>17.489000000000001</v>
      </c>
    </row>
    <row r="3799" spans="1:5" x14ac:dyDescent="0.25">
      <c r="A3799" s="1">
        <v>43579</v>
      </c>
      <c r="B3799">
        <f>VLOOKUP($A3799,'VXZ-Web'!$A$1:$G$10000,2,0)</f>
        <v>17.530000999999999</v>
      </c>
      <c r="C3799">
        <f>VLOOKUP($A3799,'VXZ-Web'!$A$1:$G$10000,3,0)</f>
        <v>17.600000000000001</v>
      </c>
      <c r="D3799">
        <f>VLOOKUP($A3799,'VXZ-Web'!$A$1:$G$10000,4,0)</f>
        <v>17.489999999999998</v>
      </c>
      <c r="E3799">
        <f>VLOOKUP($A3799,'VXZ-Web'!$A$1:$G$10000,5,0)</f>
        <v>17.521000000000001</v>
      </c>
    </row>
    <row r="3800" spans="1:5" x14ac:dyDescent="0.25">
      <c r="A3800" s="1">
        <v>43580</v>
      </c>
      <c r="B3800">
        <f>VLOOKUP($A3800,'VXZ-Web'!$A$1:$G$10000,2,0)</f>
        <v>17.600000000000001</v>
      </c>
      <c r="C3800">
        <f>VLOOKUP($A3800,'VXZ-Web'!$A$1:$G$10000,3,0)</f>
        <v>17.780000999999999</v>
      </c>
      <c r="D3800">
        <f>VLOOKUP($A3800,'VXZ-Web'!$A$1:$G$10000,4,0)</f>
        <v>17.440000999999999</v>
      </c>
      <c r="E3800">
        <f>VLOOKUP($A3800,'VXZ-Web'!$A$1:$G$10000,5,0)</f>
        <v>17.760000000000002</v>
      </c>
    </row>
    <row r="3801" spans="1:5" x14ac:dyDescent="0.25">
      <c r="A3801" s="1">
        <v>43581</v>
      </c>
      <c r="B3801">
        <f>VLOOKUP($A3801,'VXZ-Web'!$A$1:$G$10000,2,0)</f>
        <v>17.790001</v>
      </c>
      <c r="C3801">
        <f>VLOOKUP($A3801,'VXZ-Web'!$A$1:$G$10000,3,0)</f>
        <v>17.790001</v>
      </c>
      <c r="D3801">
        <f>VLOOKUP($A3801,'VXZ-Web'!$A$1:$G$10000,4,0)</f>
        <v>17.540001</v>
      </c>
      <c r="E3801">
        <f>VLOOKUP($A3801,'VXZ-Web'!$A$1:$G$10000,5,0)</f>
        <v>17.540001</v>
      </c>
    </row>
    <row r="3802" spans="1:5" x14ac:dyDescent="0.25">
      <c r="A3802" s="1">
        <v>43584</v>
      </c>
      <c r="B3802">
        <f>VLOOKUP($A3802,'VXZ-Web'!$A$1:$G$10000,2,0)</f>
        <v>17.559999000000001</v>
      </c>
      <c r="C3802">
        <f>VLOOKUP($A3802,'VXZ-Web'!$A$1:$G$10000,3,0)</f>
        <v>17.719999000000001</v>
      </c>
      <c r="D3802">
        <f>VLOOKUP($A3802,'VXZ-Web'!$A$1:$G$10000,4,0)</f>
        <v>17.559999000000001</v>
      </c>
      <c r="E3802">
        <f>VLOOKUP($A3802,'VXZ-Web'!$A$1:$G$10000,5,0)</f>
        <v>17.649999999999999</v>
      </c>
    </row>
    <row r="3803" spans="1:5" x14ac:dyDescent="0.25">
      <c r="A3803" s="1">
        <v>43585</v>
      </c>
      <c r="B3803">
        <f>VLOOKUP($A3803,'VXZ-Web'!$A$1:$G$10000,2,0)</f>
        <v>17.739999999999998</v>
      </c>
      <c r="C3803">
        <f>VLOOKUP($A3803,'VXZ-Web'!$A$1:$G$10000,3,0)</f>
        <v>17.773001000000001</v>
      </c>
      <c r="D3803">
        <f>VLOOKUP($A3803,'VXZ-Web'!$A$1:$G$10000,4,0)</f>
        <v>17.66</v>
      </c>
      <c r="E3803">
        <f>VLOOKUP($A3803,'VXZ-Web'!$A$1:$G$10000,5,0)</f>
        <v>17.68</v>
      </c>
    </row>
    <row r="3804" spans="1:5" x14ac:dyDescent="0.25">
      <c r="A3804" s="1">
        <v>43586</v>
      </c>
      <c r="B3804">
        <f>VLOOKUP($A3804,'VXZ-Web'!$A$1:$G$10000,2,0)</f>
        <v>17.700001</v>
      </c>
      <c r="C3804">
        <f>VLOOKUP($A3804,'VXZ-Web'!$A$1:$G$10000,3,0)</f>
        <v>17.950001</v>
      </c>
      <c r="D3804">
        <f>VLOOKUP($A3804,'VXZ-Web'!$A$1:$G$10000,4,0)</f>
        <v>17.52</v>
      </c>
      <c r="E3804">
        <f>VLOOKUP($A3804,'VXZ-Web'!$A$1:$G$10000,5,0)</f>
        <v>17.950001</v>
      </c>
    </row>
    <row r="3805" spans="1:5" x14ac:dyDescent="0.25">
      <c r="A3805" s="1">
        <v>43587</v>
      </c>
      <c r="B3805">
        <f>VLOOKUP($A3805,'VXZ-Web'!$A$1:$G$10000,2,0)</f>
        <v>18.059999000000001</v>
      </c>
      <c r="C3805">
        <f>VLOOKUP($A3805,'VXZ-Web'!$A$1:$G$10000,3,0)</f>
        <v>18.239999999999998</v>
      </c>
      <c r="D3805">
        <f>VLOOKUP($A3805,'VXZ-Web'!$A$1:$G$10000,4,0)</f>
        <v>17.870000999999998</v>
      </c>
      <c r="E3805">
        <f>VLOOKUP($A3805,'VXZ-Web'!$A$1:$G$10000,5,0)</f>
        <v>18.114000000000001</v>
      </c>
    </row>
    <row r="3806" spans="1:5" x14ac:dyDescent="0.25">
      <c r="A3806" s="1">
        <v>43588</v>
      </c>
      <c r="B3806">
        <f>VLOOKUP($A3806,'VXZ-Web'!$A$1:$G$10000,2,0)</f>
        <v>17.799999</v>
      </c>
      <c r="C3806">
        <f>VLOOKUP($A3806,'VXZ-Web'!$A$1:$G$10000,3,0)</f>
        <v>17.850000000000001</v>
      </c>
      <c r="D3806">
        <f>VLOOKUP($A3806,'VXZ-Web'!$A$1:$G$10000,4,0)</f>
        <v>17.600000000000001</v>
      </c>
      <c r="E3806">
        <f>VLOOKUP($A3806,'VXZ-Web'!$A$1:$G$10000,5,0)</f>
        <v>17.610001</v>
      </c>
    </row>
    <row r="3807" spans="1:5" x14ac:dyDescent="0.25">
      <c r="A3807" s="1">
        <v>43591</v>
      </c>
      <c r="B3807">
        <f>VLOOKUP($A3807,'VXZ-Web'!$A$1:$G$10000,2,0)</f>
        <v>18.25</v>
      </c>
      <c r="C3807">
        <f>VLOOKUP($A3807,'VXZ-Web'!$A$1:$G$10000,3,0)</f>
        <v>18.25</v>
      </c>
      <c r="D3807">
        <f>VLOOKUP($A3807,'VXZ-Web'!$A$1:$G$10000,4,0)</f>
        <v>17.850000000000001</v>
      </c>
      <c r="E3807">
        <f>VLOOKUP($A3807,'VXZ-Web'!$A$1:$G$10000,5,0)</f>
        <v>17.889999</v>
      </c>
    </row>
    <row r="3808" spans="1:5" x14ac:dyDescent="0.25">
      <c r="A3808" s="1">
        <v>43592</v>
      </c>
      <c r="B3808">
        <f>VLOOKUP($A3808,'VXZ-Web'!$A$1:$G$10000,2,0)</f>
        <v>18.299999</v>
      </c>
      <c r="C3808">
        <f>VLOOKUP($A3808,'VXZ-Web'!$A$1:$G$10000,3,0)</f>
        <v>19.399999999999999</v>
      </c>
      <c r="D3808">
        <f>VLOOKUP($A3808,'VXZ-Web'!$A$1:$G$10000,4,0)</f>
        <v>18.110001</v>
      </c>
      <c r="E3808">
        <f>VLOOKUP($A3808,'VXZ-Web'!$A$1:$G$10000,5,0)</f>
        <v>19.02</v>
      </c>
    </row>
    <row r="3809" spans="1:5" x14ac:dyDescent="0.25">
      <c r="A3809" s="1">
        <v>43593</v>
      </c>
      <c r="B3809">
        <f>VLOOKUP($A3809,'VXZ-Web'!$A$1:$G$10000,2,0)</f>
        <v>18.77</v>
      </c>
      <c r="C3809">
        <f>VLOOKUP($A3809,'VXZ-Web'!$A$1:$G$10000,3,0)</f>
        <v>18.879999000000002</v>
      </c>
      <c r="D3809">
        <f>VLOOKUP($A3809,'VXZ-Web'!$A$1:$G$10000,4,0)</f>
        <v>18.420000000000002</v>
      </c>
      <c r="E3809">
        <f>VLOOKUP($A3809,'VXZ-Web'!$A$1:$G$10000,5,0)</f>
        <v>18.649999999999999</v>
      </c>
    </row>
    <row r="3810" spans="1:5" x14ac:dyDescent="0.25">
      <c r="A3810" s="1">
        <v>43594</v>
      </c>
      <c r="B3810">
        <f>VLOOKUP($A3810,'VXZ-Web'!$A$1:$G$10000,2,0)</f>
        <v>18.896999000000001</v>
      </c>
      <c r="C3810">
        <f>VLOOKUP($A3810,'VXZ-Web'!$A$1:$G$10000,3,0)</f>
        <v>19.16</v>
      </c>
      <c r="D3810">
        <f>VLOOKUP($A3810,'VXZ-Web'!$A$1:$G$10000,4,0)</f>
        <v>18.66</v>
      </c>
      <c r="E3810">
        <f>VLOOKUP($A3810,'VXZ-Web'!$A$1:$G$10000,5,0)</f>
        <v>18.739999999999998</v>
      </c>
    </row>
    <row r="3811" spans="1:5" x14ac:dyDescent="0.25">
      <c r="A3811" s="1">
        <v>43595</v>
      </c>
      <c r="B3811">
        <f>VLOOKUP($A3811,'VXZ-Web'!$A$1:$G$10000,2,0)</f>
        <v>18.73</v>
      </c>
      <c r="C3811">
        <f>VLOOKUP($A3811,'VXZ-Web'!$A$1:$G$10000,3,0)</f>
        <v>18.989999999999998</v>
      </c>
      <c r="D3811">
        <f>VLOOKUP($A3811,'VXZ-Web'!$A$1:$G$10000,4,0)</f>
        <v>18.010000000000002</v>
      </c>
      <c r="E3811">
        <f>VLOOKUP($A3811,'VXZ-Web'!$A$1:$G$10000,5,0)</f>
        <v>18.010000000000002</v>
      </c>
    </row>
    <row r="3812" spans="1:5" x14ac:dyDescent="0.25">
      <c r="A3812" s="1">
        <v>43598</v>
      </c>
      <c r="B3812">
        <f>VLOOKUP($A3812,'VXZ-Web'!$A$1:$G$10000,2,0)</f>
        <v>18.889999</v>
      </c>
      <c r="C3812">
        <f>VLOOKUP($A3812,'VXZ-Web'!$A$1:$G$10000,3,0)</f>
        <v>19.350000000000001</v>
      </c>
      <c r="D3812">
        <f>VLOOKUP($A3812,'VXZ-Web'!$A$1:$G$10000,4,0)</f>
        <v>18.790001</v>
      </c>
      <c r="E3812">
        <f>VLOOKUP($A3812,'VXZ-Web'!$A$1:$G$10000,5,0)</f>
        <v>19.155999999999999</v>
      </c>
    </row>
    <row r="3813" spans="1:5" x14ac:dyDescent="0.25">
      <c r="A3813" s="1">
        <v>43599</v>
      </c>
      <c r="B3813">
        <f>VLOOKUP($A3813,'VXZ-Web'!$A$1:$G$10000,2,0)</f>
        <v>18.91</v>
      </c>
      <c r="C3813">
        <f>VLOOKUP($A3813,'VXZ-Web'!$A$1:$G$10000,3,0)</f>
        <v>18.91</v>
      </c>
      <c r="D3813">
        <f>VLOOKUP($A3813,'VXZ-Web'!$A$1:$G$10000,4,0)</f>
        <v>18.52</v>
      </c>
      <c r="E3813">
        <f>VLOOKUP($A3813,'VXZ-Web'!$A$1:$G$10000,5,0)</f>
        <v>18.59</v>
      </c>
    </row>
    <row r="3814" spans="1:5" x14ac:dyDescent="0.25">
      <c r="A3814" s="1">
        <v>43600</v>
      </c>
      <c r="B3814">
        <f>VLOOKUP($A3814,'VXZ-Web'!$A$1:$G$10000,2,0)</f>
        <v>18.649999999999999</v>
      </c>
      <c r="C3814">
        <f>VLOOKUP($A3814,'VXZ-Web'!$A$1:$G$10000,3,0)</f>
        <v>18.75</v>
      </c>
      <c r="D3814">
        <f>VLOOKUP($A3814,'VXZ-Web'!$A$1:$G$10000,4,0)</f>
        <v>18.219999000000001</v>
      </c>
      <c r="E3814">
        <f>VLOOKUP($A3814,'VXZ-Web'!$A$1:$G$10000,5,0)</f>
        <v>18.239999999999998</v>
      </c>
    </row>
    <row r="3815" spans="1:5" x14ac:dyDescent="0.25">
      <c r="A3815" s="1">
        <v>43601</v>
      </c>
      <c r="B3815">
        <f>VLOOKUP($A3815,'VXZ-Web'!$A$1:$G$10000,2,0)</f>
        <v>18.209999</v>
      </c>
      <c r="C3815">
        <f>VLOOKUP($A3815,'VXZ-Web'!$A$1:$G$10000,3,0)</f>
        <v>18.260000000000002</v>
      </c>
      <c r="D3815">
        <f>VLOOKUP($A3815,'VXZ-Web'!$A$1:$G$10000,4,0)</f>
        <v>17.93</v>
      </c>
      <c r="E3815">
        <f>VLOOKUP($A3815,'VXZ-Web'!$A$1:$G$10000,5,0)</f>
        <v>18.030000999999999</v>
      </c>
    </row>
    <row r="3816" spans="1:5" x14ac:dyDescent="0.25">
      <c r="A3816" s="1">
        <v>43602</v>
      </c>
      <c r="B3816">
        <f>VLOOKUP($A3816,'VXZ-Web'!$A$1:$G$10000,2,0)</f>
        <v>18.43</v>
      </c>
      <c r="C3816">
        <f>VLOOKUP($A3816,'VXZ-Web'!$A$1:$G$10000,3,0)</f>
        <v>18.43</v>
      </c>
      <c r="D3816">
        <f>VLOOKUP($A3816,'VXZ-Web'!$A$1:$G$10000,4,0)</f>
        <v>18.040001</v>
      </c>
      <c r="E3816">
        <f>VLOOKUP($A3816,'VXZ-Web'!$A$1:$G$10000,5,0)</f>
        <v>18.139999</v>
      </c>
    </row>
    <row r="3817" spans="1:5" x14ac:dyDescent="0.25">
      <c r="A3817" s="1">
        <v>43605</v>
      </c>
      <c r="B3817">
        <f>VLOOKUP($A3817,'VXZ-Web'!$A$1:$G$10000,2,0)</f>
        <v>18.290001</v>
      </c>
      <c r="C3817">
        <f>VLOOKUP($A3817,'VXZ-Web'!$A$1:$G$10000,3,0)</f>
        <v>18.510000000000002</v>
      </c>
      <c r="D3817">
        <f>VLOOKUP($A3817,'VXZ-Web'!$A$1:$G$10000,4,0)</f>
        <v>18.190000999999999</v>
      </c>
      <c r="E3817">
        <f>VLOOKUP($A3817,'VXZ-Web'!$A$1:$G$10000,5,0)</f>
        <v>18.299999</v>
      </c>
    </row>
    <row r="3818" spans="1:5" x14ac:dyDescent="0.25">
      <c r="A3818" s="1">
        <v>43606</v>
      </c>
      <c r="B3818">
        <f>VLOOKUP($A3818,'VXZ-Web'!$A$1:$G$10000,2,0)</f>
        <v>18.09</v>
      </c>
      <c r="C3818">
        <f>VLOOKUP($A3818,'VXZ-Web'!$A$1:$G$10000,3,0)</f>
        <v>18.190000999999999</v>
      </c>
      <c r="D3818">
        <f>VLOOKUP($A3818,'VXZ-Web'!$A$1:$G$10000,4,0)</f>
        <v>18.010000000000002</v>
      </c>
      <c r="E3818">
        <f>VLOOKUP($A3818,'VXZ-Web'!$A$1:$G$10000,5,0)</f>
        <v>18.079999999999998</v>
      </c>
    </row>
    <row r="3819" spans="1:5" x14ac:dyDescent="0.25">
      <c r="A3819" s="1">
        <v>43607</v>
      </c>
      <c r="B3819">
        <f>VLOOKUP($A3819,'VXZ-Web'!$A$1:$G$10000,2,0)</f>
        <v>18.100000000000001</v>
      </c>
      <c r="C3819">
        <f>VLOOKUP($A3819,'VXZ-Web'!$A$1:$G$10000,3,0)</f>
        <v>18.100000000000001</v>
      </c>
      <c r="D3819">
        <f>VLOOKUP($A3819,'VXZ-Web'!$A$1:$G$10000,4,0)</f>
        <v>17.969999000000001</v>
      </c>
      <c r="E3819">
        <f>VLOOKUP($A3819,'VXZ-Web'!$A$1:$G$10000,5,0)</f>
        <v>17.989999999999998</v>
      </c>
    </row>
    <row r="3820" spans="1:5" x14ac:dyDescent="0.25">
      <c r="A3820" s="1">
        <v>43608</v>
      </c>
      <c r="B3820">
        <f>VLOOKUP($A3820,'VXZ-Web'!$A$1:$G$10000,2,0)</f>
        <v>18.361999999999998</v>
      </c>
      <c r="C3820">
        <f>VLOOKUP($A3820,'VXZ-Web'!$A$1:$G$10000,3,0)</f>
        <v>18.524999999999999</v>
      </c>
      <c r="D3820">
        <f>VLOOKUP($A3820,'VXZ-Web'!$A$1:$G$10000,4,0)</f>
        <v>18.350000000000001</v>
      </c>
      <c r="E3820">
        <f>VLOOKUP($A3820,'VXZ-Web'!$A$1:$G$10000,5,0)</f>
        <v>18.469999000000001</v>
      </c>
    </row>
    <row r="3821" spans="1:5" x14ac:dyDescent="0.25">
      <c r="A3821" s="1">
        <v>43609</v>
      </c>
      <c r="B3821">
        <f>VLOOKUP($A3821,'VXZ-Web'!$A$1:$G$10000,2,0)</f>
        <v>18.299999</v>
      </c>
      <c r="C3821">
        <f>VLOOKUP($A3821,'VXZ-Web'!$A$1:$G$10000,3,0)</f>
        <v>18.57</v>
      </c>
      <c r="D3821">
        <f>VLOOKUP($A3821,'VXZ-Web'!$A$1:$G$10000,4,0)</f>
        <v>18.299999</v>
      </c>
      <c r="E3821">
        <f>VLOOKUP($A3821,'VXZ-Web'!$A$1:$G$10000,5,0)</f>
        <v>18.57</v>
      </c>
    </row>
    <row r="3822" spans="1:5" x14ac:dyDescent="0.25">
      <c r="A3822" s="1">
        <v>43613</v>
      </c>
      <c r="B3822">
        <f>VLOOKUP($A3822,'VXZ-Web'!$A$1:$G$10000,2,0)</f>
        <v>18.34</v>
      </c>
      <c r="C3822">
        <f>VLOOKUP($A3822,'VXZ-Web'!$A$1:$G$10000,3,0)</f>
        <v>18.66</v>
      </c>
      <c r="D3822">
        <f>VLOOKUP($A3822,'VXZ-Web'!$A$1:$G$10000,4,0)</f>
        <v>18.309999000000001</v>
      </c>
      <c r="E3822">
        <f>VLOOKUP($A3822,'VXZ-Web'!$A$1:$G$10000,5,0)</f>
        <v>18.629999000000002</v>
      </c>
    </row>
    <row r="3823" spans="1:5" x14ac:dyDescent="0.25">
      <c r="A3823" s="1">
        <v>43614</v>
      </c>
      <c r="B3823">
        <f>VLOOKUP($A3823,'VXZ-Web'!$A$1:$G$10000,2,0)</f>
        <v>18.84</v>
      </c>
      <c r="C3823">
        <f>VLOOKUP($A3823,'VXZ-Web'!$A$1:$G$10000,3,0)</f>
        <v>18.91</v>
      </c>
      <c r="D3823">
        <f>VLOOKUP($A3823,'VXZ-Web'!$A$1:$G$10000,4,0)</f>
        <v>18.638999999999999</v>
      </c>
      <c r="E3823">
        <f>VLOOKUP($A3823,'VXZ-Web'!$A$1:$G$10000,5,0)</f>
        <v>18.829999999999998</v>
      </c>
    </row>
    <row r="3824" spans="1:5" x14ac:dyDescent="0.25">
      <c r="A3824" s="1">
        <v>43615</v>
      </c>
      <c r="B3824">
        <f>VLOOKUP($A3824,'VXZ-Web'!$A$1:$G$10000,2,0)</f>
        <v>18.780000999999999</v>
      </c>
      <c r="C3824">
        <f>VLOOKUP($A3824,'VXZ-Web'!$A$1:$G$10000,3,0)</f>
        <v>18.889999</v>
      </c>
      <c r="D3824">
        <f>VLOOKUP($A3824,'VXZ-Web'!$A$1:$G$10000,4,0)</f>
        <v>18.649999999999999</v>
      </c>
      <c r="E3824">
        <f>VLOOKUP($A3824,'VXZ-Web'!$A$1:$G$10000,5,0)</f>
        <v>18.780000999999999</v>
      </c>
    </row>
    <row r="3825" spans="1:5" x14ac:dyDescent="0.25">
      <c r="A3825" s="1">
        <v>43616</v>
      </c>
      <c r="B3825">
        <f>VLOOKUP($A3825,'VXZ-Web'!$A$1:$G$10000,2,0)</f>
        <v>19.030000999999999</v>
      </c>
      <c r="C3825">
        <f>VLOOKUP($A3825,'VXZ-Web'!$A$1:$G$10000,3,0)</f>
        <v>19.139999</v>
      </c>
      <c r="D3825">
        <f>VLOOKUP($A3825,'VXZ-Web'!$A$1:$G$10000,4,0)</f>
        <v>19</v>
      </c>
      <c r="E3825">
        <f>VLOOKUP($A3825,'VXZ-Web'!$A$1:$G$10000,5,0)</f>
        <v>19.079999999999998</v>
      </c>
    </row>
    <row r="3826" spans="1:5" x14ac:dyDescent="0.25">
      <c r="A3826" s="1">
        <v>43619</v>
      </c>
      <c r="B3826">
        <f>VLOOKUP($A3826,'VXZ-Web'!$A$1:$G$10000,2,0)</f>
        <v>19.120000999999998</v>
      </c>
      <c r="C3826">
        <f>VLOOKUP($A3826,'VXZ-Web'!$A$1:$G$10000,3,0)</f>
        <v>19.420000000000002</v>
      </c>
      <c r="D3826">
        <f>VLOOKUP($A3826,'VXZ-Web'!$A$1:$G$10000,4,0)</f>
        <v>18.899999999999999</v>
      </c>
      <c r="E3826">
        <f>VLOOKUP($A3826,'VXZ-Web'!$A$1:$G$10000,5,0)</f>
        <v>19.139999</v>
      </c>
    </row>
    <row r="3827" spans="1:5" x14ac:dyDescent="0.25">
      <c r="A3827" s="1">
        <v>43620</v>
      </c>
      <c r="B3827">
        <f>VLOOKUP($A3827,'VXZ-Web'!$A$1:$G$10000,2,0)</f>
        <v>18.82</v>
      </c>
      <c r="C3827">
        <f>VLOOKUP($A3827,'VXZ-Web'!$A$1:$G$10000,3,0)</f>
        <v>18.885000000000002</v>
      </c>
      <c r="D3827">
        <f>VLOOKUP($A3827,'VXZ-Web'!$A$1:$G$10000,4,0)</f>
        <v>18.59</v>
      </c>
      <c r="E3827">
        <f>VLOOKUP($A3827,'VXZ-Web'!$A$1:$G$10000,5,0)</f>
        <v>18.629999000000002</v>
      </c>
    </row>
    <row r="3828" spans="1:5" x14ac:dyDescent="0.25">
      <c r="A3828" s="1">
        <v>43621</v>
      </c>
      <c r="B3828">
        <f>VLOOKUP($A3828,'VXZ-Web'!$A$1:$G$10000,2,0)</f>
        <v>18.43</v>
      </c>
      <c r="C3828">
        <f>VLOOKUP($A3828,'VXZ-Web'!$A$1:$G$10000,3,0)</f>
        <v>18.620000999999998</v>
      </c>
      <c r="D3828">
        <f>VLOOKUP($A3828,'VXZ-Web'!$A$1:$G$10000,4,0)</f>
        <v>18.32</v>
      </c>
      <c r="E3828">
        <f>VLOOKUP($A3828,'VXZ-Web'!$A$1:$G$10000,5,0)</f>
        <v>18.360001</v>
      </c>
    </row>
    <row r="3829" spans="1:5" x14ac:dyDescent="0.25">
      <c r="A3829" s="1">
        <v>43622</v>
      </c>
      <c r="B3829">
        <f>VLOOKUP($A3829,'VXZ-Web'!$A$1:$G$10000,2,0)</f>
        <v>18.358999000000001</v>
      </c>
      <c r="C3829">
        <f>VLOOKUP($A3829,'VXZ-Web'!$A$1:$G$10000,3,0)</f>
        <v>18.450001</v>
      </c>
      <c r="D3829">
        <f>VLOOKUP($A3829,'VXZ-Web'!$A$1:$G$10000,4,0)</f>
        <v>18.239999999999998</v>
      </c>
      <c r="E3829">
        <f>VLOOKUP($A3829,'VXZ-Web'!$A$1:$G$10000,5,0)</f>
        <v>18.25</v>
      </c>
    </row>
    <row r="3830" spans="1:5" x14ac:dyDescent="0.25">
      <c r="A3830" s="1">
        <v>43623</v>
      </c>
      <c r="B3830">
        <f>VLOOKUP($A3830,'VXZ-Web'!$A$1:$G$10000,2,0)</f>
        <v>18.120000999999998</v>
      </c>
      <c r="C3830">
        <f>VLOOKUP($A3830,'VXZ-Web'!$A$1:$G$10000,3,0)</f>
        <v>18.34</v>
      </c>
      <c r="D3830">
        <f>VLOOKUP($A3830,'VXZ-Web'!$A$1:$G$10000,4,0)</f>
        <v>18.110001</v>
      </c>
      <c r="E3830">
        <f>VLOOKUP($A3830,'VXZ-Web'!$A$1:$G$10000,5,0)</f>
        <v>18.299999</v>
      </c>
    </row>
    <row r="3831" spans="1:5" x14ac:dyDescent="0.25">
      <c r="A3831" s="1">
        <v>43626</v>
      </c>
      <c r="B3831">
        <f>VLOOKUP($A3831,'VXZ-Web'!$A$1:$G$10000,2,0)</f>
        <v>18.149999999999999</v>
      </c>
      <c r="C3831">
        <f>VLOOKUP($A3831,'VXZ-Web'!$A$1:$G$10000,3,0)</f>
        <v>18.23</v>
      </c>
      <c r="D3831">
        <f>VLOOKUP($A3831,'VXZ-Web'!$A$1:$G$10000,4,0)</f>
        <v>18.149999999999999</v>
      </c>
      <c r="E3831">
        <f>VLOOKUP($A3831,'VXZ-Web'!$A$1:$G$10000,5,0)</f>
        <v>18.170000000000002</v>
      </c>
    </row>
    <row r="3832" spans="1:5" x14ac:dyDescent="0.25">
      <c r="A3832" s="1">
        <v>43627</v>
      </c>
      <c r="B3832">
        <f>VLOOKUP($A3832,'VXZ-Web'!$A$1:$G$10000,2,0)</f>
        <v>18.079999999999998</v>
      </c>
      <c r="C3832">
        <f>VLOOKUP($A3832,'VXZ-Web'!$A$1:$G$10000,3,0)</f>
        <v>18.299999</v>
      </c>
      <c r="D3832">
        <f>VLOOKUP($A3832,'VXZ-Web'!$A$1:$G$10000,4,0)</f>
        <v>18.079999999999998</v>
      </c>
      <c r="E3832">
        <f>VLOOKUP($A3832,'VXZ-Web'!$A$1:$G$10000,5,0)</f>
        <v>18.239999999999998</v>
      </c>
    </row>
    <row r="3833" spans="1:5" x14ac:dyDescent="0.25">
      <c r="A3833" s="1">
        <v>43628</v>
      </c>
      <c r="B3833">
        <f>VLOOKUP($A3833,'VXZ-Web'!$A$1:$G$10000,2,0)</f>
        <v>18.370000999999998</v>
      </c>
      <c r="C3833">
        <f>VLOOKUP($A3833,'VXZ-Web'!$A$1:$G$10000,3,0)</f>
        <v>18.370000999999998</v>
      </c>
      <c r="D3833">
        <f>VLOOKUP($A3833,'VXZ-Web'!$A$1:$G$10000,4,0)</f>
        <v>18.329999999999998</v>
      </c>
      <c r="E3833">
        <f>VLOOKUP($A3833,'VXZ-Web'!$A$1:$G$10000,5,0)</f>
        <v>18.370000999999998</v>
      </c>
    </row>
    <row r="3834" spans="1:5" x14ac:dyDescent="0.25">
      <c r="A3834" s="1">
        <v>43629</v>
      </c>
      <c r="B3834">
        <f>VLOOKUP($A3834,'VXZ-Web'!$A$1:$G$10000,2,0)</f>
        <v>18.280000999999999</v>
      </c>
      <c r="C3834">
        <f>VLOOKUP($A3834,'VXZ-Web'!$A$1:$G$10000,3,0)</f>
        <v>18.399999999999999</v>
      </c>
      <c r="D3834">
        <f>VLOOKUP($A3834,'VXZ-Web'!$A$1:$G$10000,4,0)</f>
        <v>18.239999999999998</v>
      </c>
      <c r="E3834">
        <f>VLOOKUP($A3834,'VXZ-Web'!$A$1:$G$10000,5,0)</f>
        <v>18.350000000000001</v>
      </c>
    </row>
    <row r="3835" spans="1:5" x14ac:dyDescent="0.25">
      <c r="A3835" s="1">
        <v>43630</v>
      </c>
      <c r="B3835">
        <f>VLOOKUP($A3835,'VXZ-Web'!$A$1:$G$10000,2,0)</f>
        <v>18.415001</v>
      </c>
      <c r="C3835">
        <f>VLOOKUP($A3835,'VXZ-Web'!$A$1:$G$10000,3,0)</f>
        <v>18.415001</v>
      </c>
      <c r="D3835">
        <f>VLOOKUP($A3835,'VXZ-Web'!$A$1:$G$10000,4,0)</f>
        <v>18.190000999999999</v>
      </c>
      <c r="E3835">
        <f>VLOOKUP($A3835,'VXZ-Web'!$A$1:$G$10000,5,0)</f>
        <v>18.200001</v>
      </c>
    </row>
    <row r="3836" spans="1:5" x14ac:dyDescent="0.25">
      <c r="A3836" s="1">
        <v>43633</v>
      </c>
      <c r="B3836">
        <f>VLOOKUP($A3836,'VXZ-Web'!$A$1:$G$10000,2,0)</f>
        <v>18.200001</v>
      </c>
      <c r="C3836">
        <f>VLOOKUP($A3836,'VXZ-Web'!$A$1:$G$10000,3,0)</f>
        <v>18.200001</v>
      </c>
      <c r="D3836">
        <f>VLOOKUP($A3836,'VXZ-Web'!$A$1:$G$10000,4,0)</f>
        <v>18.07</v>
      </c>
      <c r="E3836">
        <f>VLOOKUP($A3836,'VXZ-Web'!$A$1:$G$10000,5,0)</f>
        <v>18.07</v>
      </c>
    </row>
    <row r="3837" spans="1:5" x14ac:dyDescent="0.25">
      <c r="A3837" s="1">
        <v>43634</v>
      </c>
      <c r="B3837">
        <f>VLOOKUP($A3837,'VXZ-Web'!$A$1:$G$10000,2,0)</f>
        <v>17.98</v>
      </c>
      <c r="C3837">
        <f>VLOOKUP($A3837,'VXZ-Web'!$A$1:$G$10000,3,0)</f>
        <v>18.129999000000002</v>
      </c>
      <c r="D3837">
        <f>VLOOKUP($A3837,'VXZ-Web'!$A$1:$G$10000,4,0)</f>
        <v>17.84</v>
      </c>
      <c r="E3837">
        <f>VLOOKUP($A3837,'VXZ-Web'!$A$1:$G$10000,5,0)</f>
        <v>18.129999000000002</v>
      </c>
    </row>
    <row r="3838" spans="1:5" x14ac:dyDescent="0.25">
      <c r="A3838" s="1">
        <v>43635</v>
      </c>
      <c r="B3838">
        <f>VLOOKUP($A3838,'VXZ-Web'!$A$1:$G$10000,2,0)</f>
        <v>18.058001000000001</v>
      </c>
      <c r="C3838">
        <f>VLOOKUP($A3838,'VXZ-Web'!$A$1:$G$10000,3,0)</f>
        <v>18.110001</v>
      </c>
      <c r="D3838">
        <f>VLOOKUP($A3838,'VXZ-Web'!$A$1:$G$10000,4,0)</f>
        <v>17.920000000000002</v>
      </c>
      <c r="E3838">
        <f>VLOOKUP($A3838,'VXZ-Web'!$A$1:$G$10000,5,0)</f>
        <v>18.040001</v>
      </c>
    </row>
    <row r="3839" spans="1:5" x14ac:dyDescent="0.25">
      <c r="A3839" s="1">
        <v>43636</v>
      </c>
      <c r="B3839">
        <f>VLOOKUP($A3839,'VXZ-Web'!$A$1:$G$10000,2,0)</f>
        <v>17.881001000000001</v>
      </c>
      <c r="C3839">
        <f>VLOOKUP($A3839,'VXZ-Web'!$A$1:$G$10000,3,0)</f>
        <v>18.139999</v>
      </c>
      <c r="D3839">
        <f>VLOOKUP($A3839,'VXZ-Web'!$A$1:$G$10000,4,0)</f>
        <v>17.790001</v>
      </c>
      <c r="E3839">
        <f>VLOOKUP($A3839,'VXZ-Web'!$A$1:$G$10000,5,0)</f>
        <v>17.799999</v>
      </c>
    </row>
    <row r="3840" spans="1:5" x14ac:dyDescent="0.25">
      <c r="A3840" s="1">
        <v>43637</v>
      </c>
      <c r="B3840">
        <f>VLOOKUP($A3840,'VXZ-Web'!$A$1:$G$10000,2,0)</f>
        <v>17.91</v>
      </c>
      <c r="C3840">
        <f>VLOOKUP($A3840,'VXZ-Web'!$A$1:$G$10000,3,0)</f>
        <v>18.239999999999998</v>
      </c>
      <c r="D3840">
        <f>VLOOKUP($A3840,'VXZ-Web'!$A$1:$G$10000,4,0)</f>
        <v>17.889999</v>
      </c>
      <c r="E3840">
        <f>VLOOKUP($A3840,'VXZ-Web'!$A$1:$G$10000,5,0)</f>
        <v>18.219999000000001</v>
      </c>
    </row>
    <row r="3841" spans="1:5" x14ac:dyDescent="0.25">
      <c r="A3841" s="1">
        <v>43640</v>
      </c>
      <c r="B3841">
        <f>VLOOKUP($A3841,'VXZ-Web'!$A$1:$G$10000,2,0)</f>
        <v>18.110001</v>
      </c>
      <c r="C3841">
        <f>VLOOKUP($A3841,'VXZ-Web'!$A$1:$G$10000,3,0)</f>
        <v>18.16</v>
      </c>
      <c r="D3841">
        <f>VLOOKUP($A3841,'VXZ-Web'!$A$1:$G$10000,4,0)</f>
        <v>17.989999999999998</v>
      </c>
      <c r="E3841">
        <f>VLOOKUP($A3841,'VXZ-Web'!$A$1:$G$10000,5,0)</f>
        <v>18.100000000000001</v>
      </c>
    </row>
    <row r="3842" spans="1:5" x14ac:dyDescent="0.25">
      <c r="A3842" s="1">
        <v>43641</v>
      </c>
      <c r="B3842">
        <f>VLOOKUP($A3842,'VXZ-Web'!$A$1:$G$10000,2,0)</f>
        <v>18.16</v>
      </c>
      <c r="C3842">
        <f>VLOOKUP($A3842,'VXZ-Web'!$A$1:$G$10000,3,0)</f>
        <v>18.41</v>
      </c>
      <c r="D3842">
        <f>VLOOKUP($A3842,'VXZ-Web'!$A$1:$G$10000,4,0)</f>
        <v>18.16</v>
      </c>
      <c r="E3842">
        <f>VLOOKUP($A3842,'VXZ-Web'!$A$1:$G$10000,5,0)</f>
        <v>18.41</v>
      </c>
    </row>
    <row r="3843" spans="1:5" x14ac:dyDescent="0.25">
      <c r="A3843" s="1">
        <v>43642</v>
      </c>
      <c r="B3843">
        <f>VLOOKUP($A3843,'VXZ-Web'!$A$1:$G$10000,2,0)</f>
        <v>18.350000000000001</v>
      </c>
      <c r="C3843">
        <f>VLOOKUP($A3843,'VXZ-Web'!$A$1:$G$10000,3,0)</f>
        <v>18.399999999999999</v>
      </c>
      <c r="D3843">
        <f>VLOOKUP($A3843,'VXZ-Web'!$A$1:$G$10000,4,0)</f>
        <v>18.25</v>
      </c>
      <c r="E3843">
        <f>VLOOKUP($A3843,'VXZ-Web'!$A$1:$G$10000,5,0)</f>
        <v>18.329999999999998</v>
      </c>
    </row>
    <row r="3844" spans="1:5" x14ac:dyDescent="0.25">
      <c r="A3844" s="1">
        <v>43643</v>
      </c>
      <c r="B3844">
        <f>VLOOKUP($A3844,'VXZ-Web'!$A$1:$G$10000,2,0)</f>
        <v>18.290001</v>
      </c>
      <c r="C3844">
        <f>VLOOKUP($A3844,'VXZ-Web'!$A$1:$G$10000,3,0)</f>
        <v>18.389999</v>
      </c>
      <c r="D3844">
        <f>VLOOKUP($A3844,'VXZ-Web'!$A$1:$G$10000,4,0)</f>
        <v>18.219999000000001</v>
      </c>
      <c r="E3844">
        <f>VLOOKUP($A3844,'VXZ-Web'!$A$1:$G$10000,5,0)</f>
        <v>18.239999999999998</v>
      </c>
    </row>
    <row r="3845" spans="1:5" x14ac:dyDescent="0.25">
      <c r="A3845" s="1">
        <v>43644</v>
      </c>
      <c r="B3845">
        <f>VLOOKUP($A3845,'VXZ-Web'!$A$1:$G$10000,2,0)</f>
        <v>18.139999</v>
      </c>
      <c r="C3845">
        <f>VLOOKUP($A3845,'VXZ-Web'!$A$1:$G$10000,3,0)</f>
        <v>18.200001</v>
      </c>
      <c r="D3845">
        <f>VLOOKUP($A3845,'VXZ-Web'!$A$1:$G$10000,4,0)</f>
        <v>18.02</v>
      </c>
      <c r="E3845">
        <f>VLOOKUP($A3845,'VXZ-Web'!$A$1:$G$10000,5,0)</f>
        <v>18.030000999999999</v>
      </c>
    </row>
    <row r="3846" spans="1:5" x14ac:dyDescent="0.25">
      <c r="A3846" s="1">
        <v>43647</v>
      </c>
      <c r="B3846">
        <f>VLOOKUP($A3846,'VXZ-Web'!$A$1:$G$10000,2,0)</f>
        <v>17.73</v>
      </c>
      <c r="C3846">
        <f>VLOOKUP($A3846,'VXZ-Web'!$A$1:$G$10000,3,0)</f>
        <v>17.736999999999998</v>
      </c>
      <c r="D3846">
        <f>VLOOKUP($A3846,'VXZ-Web'!$A$1:$G$10000,4,0)</f>
        <v>17.559999000000001</v>
      </c>
      <c r="E3846">
        <f>VLOOKUP($A3846,'VXZ-Web'!$A$1:$G$10000,5,0)</f>
        <v>17.600000000000001</v>
      </c>
    </row>
    <row r="3847" spans="1:5" x14ac:dyDescent="0.25">
      <c r="A3847" s="1">
        <v>43648</v>
      </c>
      <c r="B3847">
        <f>VLOOKUP($A3847,'VXZ-Web'!$A$1:$G$10000,2,0)</f>
        <v>17.593</v>
      </c>
      <c r="C3847">
        <f>VLOOKUP($A3847,'VXZ-Web'!$A$1:$G$10000,3,0)</f>
        <v>17.670000000000002</v>
      </c>
      <c r="D3847">
        <f>VLOOKUP($A3847,'VXZ-Web'!$A$1:$G$10000,4,0)</f>
        <v>17.440000999999999</v>
      </c>
      <c r="E3847">
        <f>VLOOKUP($A3847,'VXZ-Web'!$A$1:$G$10000,5,0)</f>
        <v>17.459999</v>
      </c>
    </row>
    <row r="3848" spans="1:5" x14ac:dyDescent="0.25">
      <c r="A3848" s="1">
        <v>43649</v>
      </c>
      <c r="B3848">
        <f>VLOOKUP($A3848,'VXZ-Web'!$A$1:$G$10000,2,0)</f>
        <v>17.450001</v>
      </c>
      <c r="C3848">
        <f>VLOOKUP($A3848,'VXZ-Web'!$A$1:$G$10000,3,0)</f>
        <v>17.469999000000001</v>
      </c>
      <c r="D3848">
        <f>VLOOKUP($A3848,'VXZ-Web'!$A$1:$G$10000,4,0)</f>
        <v>17.350000000000001</v>
      </c>
      <c r="E3848">
        <f>VLOOKUP($A3848,'VXZ-Web'!$A$1:$G$10000,5,0)</f>
        <v>17.370000999999998</v>
      </c>
    </row>
    <row r="3849" spans="1:5" x14ac:dyDescent="0.25">
      <c r="A3849" s="1">
        <v>43651</v>
      </c>
      <c r="B3849">
        <f>VLOOKUP($A3849,'VXZ-Web'!$A$1:$G$10000,2,0)</f>
        <v>17.52</v>
      </c>
      <c r="C3849">
        <f>VLOOKUP($A3849,'VXZ-Web'!$A$1:$G$10000,3,0)</f>
        <v>17.690000999999999</v>
      </c>
      <c r="D3849">
        <f>VLOOKUP($A3849,'VXZ-Web'!$A$1:$G$10000,4,0)</f>
        <v>17.312999999999999</v>
      </c>
      <c r="E3849">
        <f>VLOOKUP($A3849,'VXZ-Web'!$A$1:$G$10000,5,0)</f>
        <v>17.312999999999999</v>
      </c>
    </row>
    <row r="3850" spans="1:5" x14ac:dyDescent="0.25">
      <c r="A3850" s="1">
        <v>43654</v>
      </c>
      <c r="B3850">
        <f>VLOOKUP($A3850,'VXZ-Web'!$A$1:$G$10000,2,0)</f>
        <v>17.548999999999999</v>
      </c>
      <c r="C3850">
        <f>VLOOKUP($A3850,'VXZ-Web'!$A$1:$G$10000,3,0)</f>
        <v>17.629999000000002</v>
      </c>
      <c r="D3850">
        <f>VLOOKUP($A3850,'VXZ-Web'!$A$1:$G$10000,4,0)</f>
        <v>17.360001</v>
      </c>
      <c r="E3850">
        <f>VLOOKUP($A3850,'VXZ-Web'!$A$1:$G$10000,5,0)</f>
        <v>17.629999000000002</v>
      </c>
    </row>
    <row r="3851" spans="1:5" x14ac:dyDescent="0.25">
      <c r="A3851" s="1">
        <v>43655</v>
      </c>
      <c r="B3851">
        <f>VLOOKUP($A3851,'VXZ-Web'!$A$1:$G$10000,2,0)</f>
        <v>17.639999</v>
      </c>
      <c r="C3851">
        <f>VLOOKUP($A3851,'VXZ-Web'!$A$1:$G$10000,3,0)</f>
        <v>17.66</v>
      </c>
      <c r="D3851">
        <f>VLOOKUP($A3851,'VXZ-Web'!$A$1:$G$10000,4,0)</f>
        <v>17.57</v>
      </c>
      <c r="E3851">
        <f>VLOOKUP($A3851,'VXZ-Web'!$A$1:$G$10000,5,0)</f>
        <v>17.66</v>
      </c>
    </row>
    <row r="3852" spans="1:5" x14ac:dyDescent="0.25">
      <c r="A3852" s="1">
        <v>43656</v>
      </c>
      <c r="B3852">
        <f>VLOOKUP($A3852,'VXZ-Web'!$A$1:$G$10000,2,0)</f>
        <v>17.459999</v>
      </c>
      <c r="C3852">
        <f>VLOOKUP($A3852,'VXZ-Web'!$A$1:$G$10000,3,0)</f>
        <v>17.549999</v>
      </c>
      <c r="D3852">
        <f>VLOOKUP($A3852,'VXZ-Web'!$A$1:$G$10000,4,0)</f>
        <v>17.459999</v>
      </c>
      <c r="E3852">
        <f>VLOOKUP($A3852,'VXZ-Web'!$A$1:$G$10000,5,0)</f>
        <v>17.469999000000001</v>
      </c>
    </row>
    <row r="3853" spans="1:5" x14ac:dyDescent="0.25">
      <c r="A3853" s="1">
        <v>43657</v>
      </c>
      <c r="B3853">
        <f>VLOOKUP($A3853,'VXZ-Web'!$A$1:$G$10000,2,0)</f>
        <v>17.450001</v>
      </c>
      <c r="C3853">
        <f>VLOOKUP($A3853,'VXZ-Web'!$A$1:$G$10000,3,0)</f>
        <v>17.579999999999998</v>
      </c>
      <c r="D3853">
        <f>VLOOKUP($A3853,'VXZ-Web'!$A$1:$G$10000,4,0)</f>
        <v>17.360001</v>
      </c>
      <c r="E3853">
        <f>VLOOKUP($A3853,'VXZ-Web'!$A$1:$G$10000,5,0)</f>
        <v>17.360001</v>
      </c>
    </row>
    <row r="3854" spans="1:5" x14ac:dyDescent="0.25">
      <c r="A3854" s="1">
        <v>43658</v>
      </c>
      <c r="B3854">
        <f>VLOOKUP($A3854,'VXZ-Web'!$A$1:$G$10000,2,0)</f>
        <v>17.299999</v>
      </c>
      <c r="C3854">
        <f>VLOOKUP($A3854,'VXZ-Web'!$A$1:$G$10000,3,0)</f>
        <v>17.379999000000002</v>
      </c>
      <c r="D3854">
        <f>VLOOKUP($A3854,'VXZ-Web'!$A$1:$G$10000,4,0)</f>
        <v>17.299999</v>
      </c>
      <c r="E3854">
        <f>VLOOKUP($A3854,'VXZ-Web'!$A$1:$G$10000,5,0)</f>
        <v>17.347999999999999</v>
      </c>
    </row>
    <row r="3855" spans="1:5" x14ac:dyDescent="0.25">
      <c r="A3855" s="1">
        <v>43661</v>
      </c>
      <c r="B3855">
        <f>VLOOKUP($A3855,'VXZ-Web'!$A$1:$G$10000,2,0)</f>
        <v>17.41</v>
      </c>
      <c r="C3855">
        <f>VLOOKUP($A3855,'VXZ-Web'!$A$1:$G$10000,3,0)</f>
        <v>17.5</v>
      </c>
      <c r="D3855">
        <f>VLOOKUP($A3855,'VXZ-Web'!$A$1:$G$10000,4,0)</f>
        <v>17.309999000000001</v>
      </c>
      <c r="E3855">
        <f>VLOOKUP($A3855,'VXZ-Web'!$A$1:$G$10000,5,0)</f>
        <v>17.309999000000001</v>
      </c>
    </row>
    <row r="3856" spans="1:5" x14ac:dyDescent="0.25">
      <c r="A3856" s="1">
        <v>43662</v>
      </c>
      <c r="B3856">
        <f>VLOOKUP($A3856,'VXZ-Web'!$A$1:$G$10000,2,0)</f>
        <v>17.389999</v>
      </c>
      <c r="C3856">
        <f>VLOOKUP($A3856,'VXZ-Web'!$A$1:$G$10000,3,0)</f>
        <v>17.620000999999998</v>
      </c>
      <c r="D3856">
        <f>VLOOKUP($A3856,'VXZ-Web'!$A$1:$G$10000,4,0)</f>
        <v>17.379999000000002</v>
      </c>
      <c r="E3856">
        <f>VLOOKUP($A3856,'VXZ-Web'!$A$1:$G$10000,5,0)</f>
        <v>17.600000000000001</v>
      </c>
    </row>
    <row r="3857" spans="1:5" x14ac:dyDescent="0.25">
      <c r="A3857" s="1">
        <v>43663</v>
      </c>
      <c r="B3857">
        <f>VLOOKUP($A3857,'VXZ-Web'!$A$1:$G$10000,2,0)</f>
        <v>17.459999</v>
      </c>
      <c r="C3857">
        <f>VLOOKUP($A3857,'VXZ-Web'!$A$1:$G$10000,3,0)</f>
        <v>17.709999</v>
      </c>
      <c r="D3857">
        <f>VLOOKUP($A3857,'VXZ-Web'!$A$1:$G$10000,4,0)</f>
        <v>17.459999</v>
      </c>
      <c r="E3857">
        <f>VLOOKUP($A3857,'VXZ-Web'!$A$1:$G$10000,5,0)</f>
        <v>17.700001</v>
      </c>
    </row>
    <row r="3858" spans="1:5" x14ac:dyDescent="0.25">
      <c r="A3858" s="1">
        <v>43664</v>
      </c>
      <c r="B3858">
        <f>VLOOKUP($A3858,'VXZ-Web'!$A$1:$G$10000,2,0)</f>
        <v>17.707001000000002</v>
      </c>
      <c r="C3858">
        <f>VLOOKUP($A3858,'VXZ-Web'!$A$1:$G$10000,3,0)</f>
        <v>17.809999000000001</v>
      </c>
      <c r="D3858">
        <f>VLOOKUP($A3858,'VXZ-Web'!$A$1:$G$10000,4,0)</f>
        <v>17.59</v>
      </c>
      <c r="E3858">
        <f>VLOOKUP($A3858,'VXZ-Web'!$A$1:$G$10000,5,0)</f>
        <v>17.809999000000001</v>
      </c>
    </row>
    <row r="3859" spans="1:5" x14ac:dyDescent="0.25">
      <c r="A3859" s="1">
        <v>43665</v>
      </c>
      <c r="B3859">
        <f>VLOOKUP($A3859,'VXZ-Web'!$A$1:$G$10000,2,0)</f>
        <v>17.600000000000001</v>
      </c>
      <c r="C3859">
        <f>VLOOKUP($A3859,'VXZ-Web'!$A$1:$G$10000,3,0)</f>
        <v>17.829999999999998</v>
      </c>
      <c r="D3859">
        <f>VLOOKUP($A3859,'VXZ-Web'!$A$1:$G$10000,4,0)</f>
        <v>17.600000000000001</v>
      </c>
      <c r="E3859">
        <f>VLOOKUP($A3859,'VXZ-Web'!$A$1:$G$10000,5,0)</f>
        <v>17.790001</v>
      </c>
    </row>
    <row r="3860" spans="1:5" x14ac:dyDescent="0.25">
      <c r="A3860" s="1">
        <v>43668</v>
      </c>
      <c r="B3860">
        <f>VLOOKUP($A3860,'VXZ-Web'!$A$1:$G$10000,2,0)</f>
        <v>17.780000999999999</v>
      </c>
      <c r="C3860">
        <f>VLOOKUP($A3860,'VXZ-Web'!$A$1:$G$10000,3,0)</f>
        <v>17.860001</v>
      </c>
      <c r="D3860">
        <f>VLOOKUP($A3860,'VXZ-Web'!$A$1:$G$10000,4,0)</f>
        <v>17.670000000000002</v>
      </c>
      <c r="E3860">
        <f>VLOOKUP($A3860,'VXZ-Web'!$A$1:$G$10000,5,0)</f>
        <v>17.860001</v>
      </c>
    </row>
    <row r="3861" spans="1:5" x14ac:dyDescent="0.25">
      <c r="A3861" s="1">
        <v>43669</v>
      </c>
      <c r="B3861">
        <f>VLOOKUP($A3861,'VXZ-Web'!$A$1:$G$10000,2,0)</f>
        <v>17.649999999999999</v>
      </c>
      <c r="C3861">
        <f>VLOOKUP($A3861,'VXZ-Web'!$A$1:$G$10000,3,0)</f>
        <v>17.739999999999998</v>
      </c>
      <c r="D3861">
        <f>VLOOKUP($A3861,'VXZ-Web'!$A$1:$G$10000,4,0)</f>
        <v>17.379999000000002</v>
      </c>
      <c r="E3861">
        <f>VLOOKUP($A3861,'VXZ-Web'!$A$1:$G$10000,5,0)</f>
        <v>17.379999000000002</v>
      </c>
    </row>
    <row r="3862" spans="1:5" x14ac:dyDescent="0.25">
      <c r="A3862" s="1">
        <v>43670</v>
      </c>
      <c r="B3862">
        <f>VLOOKUP($A3862,'VXZ-Web'!$A$1:$G$10000,2,0)</f>
        <v>17.440000999999999</v>
      </c>
      <c r="C3862">
        <f>VLOOKUP($A3862,'VXZ-Web'!$A$1:$G$10000,3,0)</f>
        <v>17.450001</v>
      </c>
      <c r="D3862">
        <f>VLOOKUP($A3862,'VXZ-Web'!$A$1:$G$10000,4,0)</f>
        <v>17.16</v>
      </c>
      <c r="E3862">
        <f>VLOOKUP($A3862,'VXZ-Web'!$A$1:$G$10000,5,0)</f>
        <v>17.18</v>
      </c>
    </row>
    <row r="3863" spans="1:5" x14ac:dyDescent="0.25">
      <c r="A3863" s="1">
        <v>43671</v>
      </c>
      <c r="B3863">
        <f>VLOOKUP($A3863,'VXZ-Web'!$A$1:$G$10000,2,0)</f>
        <v>17.350000000000001</v>
      </c>
      <c r="C3863">
        <f>VLOOKUP($A3863,'VXZ-Web'!$A$1:$G$10000,3,0)</f>
        <v>17.489999999999998</v>
      </c>
      <c r="D3863">
        <f>VLOOKUP($A3863,'VXZ-Web'!$A$1:$G$10000,4,0)</f>
        <v>17.299999</v>
      </c>
      <c r="E3863">
        <f>VLOOKUP($A3863,'VXZ-Web'!$A$1:$G$10000,5,0)</f>
        <v>17.489999999999998</v>
      </c>
    </row>
    <row r="3864" spans="1:5" x14ac:dyDescent="0.25">
      <c r="A3864" s="1">
        <v>43672</v>
      </c>
      <c r="B3864">
        <f>VLOOKUP($A3864,'VXZ-Web'!$A$1:$G$10000,2,0)</f>
        <v>17.32</v>
      </c>
      <c r="C3864">
        <f>VLOOKUP($A3864,'VXZ-Web'!$A$1:$G$10000,3,0)</f>
        <v>17.32</v>
      </c>
      <c r="D3864">
        <f>VLOOKUP($A3864,'VXZ-Web'!$A$1:$G$10000,4,0)</f>
        <v>17.209999</v>
      </c>
      <c r="E3864">
        <f>VLOOKUP($A3864,'VXZ-Web'!$A$1:$G$10000,5,0)</f>
        <v>17.309999000000001</v>
      </c>
    </row>
    <row r="3865" spans="1:5" x14ac:dyDescent="0.25">
      <c r="A3865" s="1">
        <v>43675</v>
      </c>
      <c r="B3865">
        <f>VLOOKUP($A3865,'VXZ-Web'!$A$1:$G$10000,2,0)</f>
        <v>17.34</v>
      </c>
      <c r="C3865">
        <f>VLOOKUP($A3865,'VXZ-Web'!$A$1:$G$10000,3,0)</f>
        <v>17.375</v>
      </c>
      <c r="D3865">
        <f>VLOOKUP($A3865,'VXZ-Web'!$A$1:$G$10000,4,0)</f>
        <v>17.280000999999999</v>
      </c>
      <c r="E3865">
        <f>VLOOKUP($A3865,'VXZ-Web'!$A$1:$G$10000,5,0)</f>
        <v>17.329999999999998</v>
      </c>
    </row>
    <row r="3866" spans="1:5" x14ac:dyDescent="0.25">
      <c r="A3866" s="1">
        <v>43676</v>
      </c>
      <c r="B3866">
        <f>VLOOKUP($A3866,'VXZ-Web'!$A$1:$G$10000,2,0)</f>
        <v>17.41</v>
      </c>
      <c r="C3866">
        <f>VLOOKUP($A3866,'VXZ-Web'!$A$1:$G$10000,3,0)</f>
        <v>17.454999999999998</v>
      </c>
      <c r="D3866">
        <f>VLOOKUP($A3866,'VXZ-Web'!$A$1:$G$10000,4,0)</f>
        <v>17.309999000000001</v>
      </c>
      <c r="E3866">
        <f>VLOOKUP($A3866,'VXZ-Web'!$A$1:$G$10000,5,0)</f>
        <v>17.422999999999998</v>
      </c>
    </row>
    <row r="3867" spans="1:5" x14ac:dyDescent="0.25">
      <c r="A3867" s="1">
        <v>43677</v>
      </c>
      <c r="B3867">
        <f>VLOOKUP($A3867,'VXZ-Web'!$A$1:$G$10000,2,0)</f>
        <v>17.57</v>
      </c>
      <c r="C3867">
        <f>VLOOKUP($A3867,'VXZ-Web'!$A$1:$G$10000,3,0)</f>
        <v>18.049999</v>
      </c>
      <c r="D3867">
        <f>VLOOKUP($A3867,'VXZ-Web'!$A$1:$G$10000,4,0)</f>
        <v>17.399999999999999</v>
      </c>
      <c r="E3867">
        <f>VLOOKUP($A3867,'VXZ-Web'!$A$1:$G$10000,5,0)</f>
        <v>18.049999</v>
      </c>
    </row>
    <row r="3868" spans="1:5" x14ac:dyDescent="0.25">
      <c r="A3868" s="1">
        <v>43678</v>
      </c>
      <c r="B3868">
        <f>VLOOKUP($A3868,'VXZ-Web'!$A$1:$G$10000,2,0)</f>
        <v>17.829999999999998</v>
      </c>
      <c r="C3868">
        <f>VLOOKUP($A3868,'VXZ-Web'!$A$1:$G$10000,3,0)</f>
        <v>18.389999</v>
      </c>
      <c r="D3868">
        <f>VLOOKUP($A3868,'VXZ-Web'!$A$1:$G$10000,4,0)</f>
        <v>17.670000000000002</v>
      </c>
      <c r="E3868">
        <f>VLOOKUP($A3868,'VXZ-Web'!$A$1:$G$10000,5,0)</f>
        <v>18.299999</v>
      </c>
    </row>
    <row r="3869" spans="1:5" x14ac:dyDescent="0.25">
      <c r="A3869" s="1">
        <v>43679</v>
      </c>
      <c r="B3869">
        <f>VLOOKUP($A3869,'VXZ-Web'!$A$1:$G$10000,2,0)</f>
        <v>18.309999000000001</v>
      </c>
      <c r="C3869">
        <f>VLOOKUP($A3869,'VXZ-Web'!$A$1:$G$10000,3,0)</f>
        <v>18.510000000000002</v>
      </c>
      <c r="D3869">
        <f>VLOOKUP($A3869,'VXZ-Web'!$A$1:$G$10000,4,0)</f>
        <v>18.200001</v>
      </c>
      <c r="E3869">
        <f>VLOOKUP($A3869,'VXZ-Web'!$A$1:$G$10000,5,0)</f>
        <v>18.350000000000001</v>
      </c>
    </row>
    <row r="3870" spans="1:5" x14ac:dyDescent="0.25">
      <c r="A3870" s="1">
        <v>43682</v>
      </c>
      <c r="B3870">
        <f>VLOOKUP($A3870,'VXZ-Web'!$A$1:$G$10000,2,0)</f>
        <v>18.690000999999999</v>
      </c>
      <c r="C3870">
        <f>VLOOKUP($A3870,'VXZ-Web'!$A$1:$G$10000,3,0)</f>
        <v>19.190000999999999</v>
      </c>
      <c r="D3870">
        <f>VLOOKUP($A3870,'VXZ-Web'!$A$1:$G$10000,4,0)</f>
        <v>18.690000999999999</v>
      </c>
      <c r="E3870">
        <f>VLOOKUP($A3870,'VXZ-Web'!$A$1:$G$10000,5,0)</f>
        <v>19.120000999999998</v>
      </c>
    </row>
    <row r="3871" spans="1:5" x14ac:dyDescent="0.25">
      <c r="A3871" s="1">
        <v>43683</v>
      </c>
      <c r="B3871">
        <f>VLOOKUP($A3871,'VXZ-Web'!$A$1:$G$10000,2,0)</f>
        <v>18.75</v>
      </c>
      <c r="C3871">
        <f>VLOOKUP($A3871,'VXZ-Web'!$A$1:$G$10000,3,0)</f>
        <v>19.280000999999999</v>
      </c>
      <c r="D3871">
        <f>VLOOKUP($A3871,'VXZ-Web'!$A$1:$G$10000,4,0)</f>
        <v>18.700001</v>
      </c>
      <c r="E3871">
        <f>VLOOKUP($A3871,'VXZ-Web'!$A$1:$G$10000,5,0)</f>
        <v>19.030000999999999</v>
      </c>
    </row>
    <row r="3872" spans="1:5" x14ac:dyDescent="0.25">
      <c r="A3872" s="1">
        <v>43684</v>
      </c>
      <c r="B3872">
        <f>VLOOKUP($A3872,'VXZ-Web'!$A$1:$G$10000,2,0)</f>
        <v>19.280000999999999</v>
      </c>
      <c r="C3872">
        <f>VLOOKUP($A3872,'VXZ-Web'!$A$1:$G$10000,3,0)</f>
        <v>19.492999999999999</v>
      </c>
      <c r="D3872">
        <f>VLOOKUP($A3872,'VXZ-Web'!$A$1:$G$10000,4,0)</f>
        <v>18.82</v>
      </c>
      <c r="E3872">
        <f>VLOOKUP($A3872,'VXZ-Web'!$A$1:$G$10000,5,0)</f>
        <v>18.870000999999998</v>
      </c>
    </row>
    <row r="3873" spans="1:5" x14ac:dyDescent="0.25">
      <c r="A3873" s="1">
        <v>43685</v>
      </c>
      <c r="B3873">
        <f>VLOOKUP($A3873,'VXZ-Web'!$A$1:$G$10000,2,0)</f>
        <v>18.899999999999999</v>
      </c>
      <c r="C3873">
        <f>VLOOKUP($A3873,'VXZ-Web'!$A$1:$G$10000,3,0)</f>
        <v>18.899999999999999</v>
      </c>
      <c r="D3873">
        <f>VLOOKUP($A3873,'VXZ-Web'!$A$1:$G$10000,4,0)</f>
        <v>18.25</v>
      </c>
      <c r="E3873">
        <f>VLOOKUP($A3873,'VXZ-Web'!$A$1:$G$10000,5,0)</f>
        <v>18.34</v>
      </c>
    </row>
    <row r="3874" spans="1:5" x14ac:dyDescent="0.25">
      <c r="A3874" s="1">
        <v>43686</v>
      </c>
      <c r="B3874">
        <f>VLOOKUP($A3874,'VXZ-Web'!$A$1:$G$10000,2,0)</f>
        <v>18.32</v>
      </c>
      <c r="C3874">
        <f>VLOOKUP($A3874,'VXZ-Web'!$A$1:$G$10000,3,0)</f>
        <v>18.68</v>
      </c>
      <c r="D3874">
        <f>VLOOKUP($A3874,'VXZ-Web'!$A$1:$G$10000,4,0)</f>
        <v>18.32</v>
      </c>
      <c r="E3874">
        <f>VLOOKUP($A3874,'VXZ-Web'!$A$1:$G$10000,5,0)</f>
        <v>18.620000999999998</v>
      </c>
    </row>
    <row r="3875" spans="1:5" x14ac:dyDescent="0.25">
      <c r="A3875" s="1">
        <v>43689</v>
      </c>
      <c r="B3875">
        <f>VLOOKUP($A3875,'VXZ-Web'!$A$1:$G$10000,2,0)</f>
        <v>19.010000000000002</v>
      </c>
      <c r="C3875">
        <f>VLOOKUP($A3875,'VXZ-Web'!$A$1:$G$10000,3,0)</f>
        <v>19.32</v>
      </c>
      <c r="D3875">
        <f>VLOOKUP($A3875,'VXZ-Web'!$A$1:$G$10000,4,0)</f>
        <v>18.780000999999999</v>
      </c>
      <c r="E3875">
        <f>VLOOKUP($A3875,'VXZ-Web'!$A$1:$G$10000,5,0)</f>
        <v>19.295000000000002</v>
      </c>
    </row>
    <row r="3876" spans="1:5" x14ac:dyDescent="0.25">
      <c r="A3876" s="1">
        <v>43690</v>
      </c>
      <c r="B3876">
        <f>VLOOKUP($A3876,'VXZ-Web'!$A$1:$G$10000,2,0)</f>
        <v>19.649999999999999</v>
      </c>
      <c r="C3876">
        <f>VLOOKUP($A3876,'VXZ-Web'!$A$1:$G$10000,3,0)</f>
        <v>19.649999999999999</v>
      </c>
      <c r="D3876">
        <f>VLOOKUP($A3876,'VXZ-Web'!$A$1:$G$10000,4,0)</f>
        <v>18.629999000000002</v>
      </c>
      <c r="E3876">
        <f>VLOOKUP($A3876,'VXZ-Web'!$A$1:$G$10000,5,0)</f>
        <v>18.68</v>
      </c>
    </row>
    <row r="3877" spans="1:5" x14ac:dyDescent="0.25">
      <c r="A3877" s="1">
        <v>43691</v>
      </c>
      <c r="B3877">
        <f>VLOOKUP($A3877,'VXZ-Web'!$A$1:$G$10000,2,0)</f>
        <v>19.219999000000001</v>
      </c>
      <c r="C3877">
        <f>VLOOKUP($A3877,'VXZ-Web'!$A$1:$G$10000,3,0)</f>
        <v>20.16</v>
      </c>
      <c r="D3877">
        <f>VLOOKUP($A3877,'VXZ-Web'!$A$1:$G$10000,4,0)</f>
        <v>19.139999</v>
      </c>
      <c r="E3877">
        <f>VLOOKUP($A3877,'VXZ-Web'!$A$1:$G$10000,5,0)</f>
        <v>20.16</v>
      </c>
    </row>
    <row r="3878" spans="1:5" x14ac:dyDescent="0.25">
      <c r="A3878" s="1">
        <v>43692</v>
      </c>
      <c r="B3878">
        <f>VLOOKUP($A3878,'VXZ-Web'!$A$1:$G$10000,2,0)</f>
        <v>19.780000999999999</v>
      </c>
      <c r="C3878">
        <f>VLOOKUP($A3878,'VXZ-Web'!$A$1:$G$10000,3,0)</f>
        <v>20.079999999999998</v>
      </c>
      <c r="D3878">
        <f>VLOOKUP($A3878,'VXZ-Web'!$A$1:$G$10000,4,0)</f>
        <v>19.610001</v>
      </c>
      <c r="E3878">
        <f>VLOOKUP($A3878,'VXZ-Web'!$A$1:$G$10000,5,0)</f>
        <v>19.649999999999999</v>
      </c>
    </row>
    <row r="3879" spans="1:5" x14ac:dyDescent="0.25">
      <c r="A3879" s="1">
        <v>43693</v>
      </c>
      <c r="B3879">
        <f>VLOOKUP($A3879,'VXZ-Web'!$A$1:$G$10000,2,0)</f>
        <v>19.450001</v>
      </c>
      <c r="C3879">
        <f>VLOOKUP($A3879,'VXZ-Web'!$A$1:$G$10000,3,0)</f>
        <v>19.450001</v>
      </c>
      <c r="D3879">
        <f>VLOOKUP($A3879,'VXZ-Web'!$A$1:$G$10000,4,0)</f>
        <v>19.110001</v>
      </c>
      <c r="E3879">
        <f>VLOOKUP($A3879,'VXZ-Web'!$A$1:$G$10000,5,0)</f>
        <v>19.110001</v>
      </c>
    </row>
    <row r="3880" spans="1:5" x14ac:dyDescent="0.25">
      <c r="A3880" s="1">
        <v>43696</v>
      </c>
      <c r="B3880">
        <f>VLOOKUP($A3880,'VXZ-Web'!$A$1:$G$10000,2,0)</f>
        <v>18.924999</v>
      </c>
      <c r="C3880">
        <f>VLOOKUP($A3880,'VXZ-Web'!$A$1:$G$10000,3,0)</f>
        <v>19</v>
      </c>
      <c r="D3880">
        <f>VLOOKUP($A3880,'VXZ-Web'!$A$1:$G$10000,4,0)</f>
        <v>18.75</v>
      </c>
      <c r="E3880">
        <f>VLOOKUP($A3880,'VXZ-Web'!$A$1:$G$10000,5,0)</f>
        <v>18.75</v>
      </c>
    </row>
    <row r="3881" spans="1:5" x14ac:dyDescent="0.25">
      <c r="A3881" s="1">
        <v>43697</v>
      </c>
      <c r="B3881">
        <f>VLOOKUP($A3881,'VXZ-Web'!$A$1:$G$10000,2,0)</f>
        <v>18.780000999999999</v>
      </c>
      <c r="C3881">
        <f>VLOOKUP($A3881,'VXZ-Web'!$A$1:$G$10000,3,0)</f>
        <v>19.16</v>
      </c>
      <c r="D3881">
        <f>VLOOKUP($A3881,'VXZ-Web'!$A$1:$G$10000,4,0)</f>
        <v>18.75</v>
      </c>
      <c r="E3881">
        <f>VLOOKUP($A3881,'VXZ-Web'!$A$1:$G$10000,5,0)</f>
        <v>19.16</v>
      </c>
    </row>
    <row r="3882" spans="1:5" x14ac:dyDescent="0.25">
      <c r="A3882" s="1">
        <v>43698</v>
      </c>
      <c r="B3882">
        <f>VLOOKUP($A3882,'VXZ-Web'!$A$1:$G$10000,2,0)</f>
        <v>18.870000999999998</v>
      </c>
      <c r="C3882">
        <f>VLOOKUP($A3882,'VXZ-Web'!$A$1:$G$10000,3,0)</f>
        <v>19.058001000000001</v>
      </c>
      <c r="D3882">
        <f>VLOOKUP($A3882,'VXZ-Web'!$A$1:$G$10000,4,0)</f>
        <v>18.809999000000001</v>
      </c>
      <c r="E3882">
        <f>VLOOKUP($A3882,'VXZ-Web'!$A$1:$G$10000,5,0)</f>
        <v>18.879999000000002</v>
      </c>
    </row>
    <row r="3883" spans="1:5" x14ac:dyDescent="0.25">
      <c r="A3883" s="1">
        <v>43699</v>
      </c>
      <c r="B3883">
        <f>VLOOKUP($A3883,'VXZ-Web'!$A$1:$G$10000,2,0)</f>
        <v>18.860001</v>
      </c>
      <c r="C3883">
        <f>VLOOKUP($A3883,'VXZ-Web'!$A$1:$G$10000,3,0)</f>
        <v>19.040001</v>
      </c>
      <c r="D3883">
        <f>VLOOKUP($A3883,'VXZ-Web'!$A$1:$G$10000,4,0)</f>
        <v>18.860001</v>
      </c>
      <c r="E3883">
        <f>VLOOKUP($A3883,'VXZ-Web'!$A$1:$G$10000,5,0)</f>
        <v>18.940000999999999</v>
      </c>
    </row>
    <row r="3884" spans="1:5" x14ac:dyDescent="0.25">
      <c r="A3884" s="1">
        <v>43700</v>
      </c>
      <c r="B3884">
        <f>VLOOKUP($A3884,'VXZ-Web'!$A$1:$G$10000,2,0)</f>
        <v>19.200001</v>
      </c>
      <c r="C3884">
        <f>VLOOKUP($A3884,'VXZ-Web'!$A$1:$G$10000,3,0)</f>
        <v>20.27</v>
      </c>
      <c r="D3884">
        <f>VLOOKUP($A3884,'VXZ-Web'!$A$1:$G$10000,4,0)</f>
        <v>18.91</v>
      </c>
      <c r="E3884">
        <f>VLOOKUP($A3884,'VXZ-Web'!$A$1:$G$10000,5,0)</f>
        <v>20.07</v>
      </c>
    </row>
    <row r="3885" spans="1:5" x14ac:dyDescent="0.25">
      <c r="A3885" s="1">
        <v>43703</v>
      </c>
      <c r="B3885">
        <f>VLOOKUP($A3885,'VXZ-Web'!$A$1:$G$10000,2,0)</f>
        <v>19.863001000000001</v>
      </c>
      <c r="C3885">
        <f>VLOOKUP($A3885,'VXZ-Web'!$A$1:$G$10000,3,0)</f>
        <v>20</v>
      </c>
      <c r="D3885">
        <f>VLOOKUP($A3885,'VXZ-Web'!$A$1:$G$10000,4,0)</f>
        <v>19.799999</v>
      </c>
      <c r="E3885">
        <f>VLOOKUP($A3885,'VXZ-Web'!$A$1:$G$10000,5,0)</f>
        <v>19.959999</v>
      </c>
    </row>
    <row r="3886" spans="1:5" x14ac:dyDescent="0.25">
      <c r="A3886" s="1">
        <v>43704</v>
      </c>
      <c r="B3886">
        <f>VLOOKUP($A3886,'VXZ-Web'!$A$1:$G$10000,2,0)</f>
        <v>19.649999999999999</v>
      </c>
      <c r="C3886">
        <f>VLOOKUP($A3886,'VXZ-Web'!$A$1:$G$10000,3,0)</f>
        <v>20.18</v>
      </c>
      <c r="D3886">
        <f>VLOOKUP($A3886,'VXZ-Web'!$A$1:$G$10000,4,0)</f>
        <v>19.645</v>
      </c>
      <c r="E3886">
        <f>VLOOKUP($A3886,'VXZ-Web'!$A$1:$G$10000,5,0)</f>
        <v>20.110001</v>
      </c>
    </row>
    <row r="3887" spans="1:5" x14ac:dyDescent="0.25">
      <c r="A3887" s="1">
        <v>43705</v>
      </c>
      <c r="B3887">
        <f>VLOOKUP($A3887,'VXZ-Web'!$A$1:$G$10000,2,0)</f>
        <v>20.533000999999999</v>
      </c>
      <c r="C3887">
        <f>VLOOKUP($A3887,'VXZ-Web'!$A$1:$G$10000,3,0)</f>
        <v>20.58</v>
      </c>
      <c r="D3887">
        <f>VLOOKUP($A3887,'VXZ-Web'!$A$1:$G$10000,4,0)</f>
        <v>19.989999999999998</v>
      </c>
      <c r="E3887">
        <f>VLOOKUP($A3887,'VXZ-Web'!$A$1:$G$10000,5,0)</f>
        <v>19.989999999999998</v>
      </c>
    </row>
    <row r="3888" spans="1:5" x14ac:dyDescent="0.25">
      <c r="A3888" s="1">
        <v>43706</v>
      </c>
      <c r="B3888">
        <f>VLOOKUP($A3888,'VXZ-Web'!$A$1:$G$10000,2,0)</f>
        <v>19.639999</v>
      </c>
      <c r="C3888">
        <f>VLOOKUP($A3888,'VXZ-Web'!$A$1:$G$10000,3,0)</f>
        <v>19.670000000000002</v>
      </c>
      <c r="D3888">
        <f>VLOOKUP($A3888,'VXZ-Web'!$A$1:$G$10000,4,0)</f>
        <v>19.510000000000002</v>
      </c>
      <c r="E3888">
        <f>VLOOKUP($A3888,'VXZ-Web'!$A$1:$G$10000,5,0)</f>
        <v>19.57</v>
      </c>
    </row>
    <row r="3889" spans="1:5" x14ac:dyDescent="0.25">
      <c r="A3889" s="1">
        <v>43707</v>
      </c>
      <c r="B3889">
        <f>VLOOKUP($A3889,'VXZ-Web'!$A$1:$G$10000,2,0)</f>
        <v>19.59</v>
      </c>
      <c r="C3889">
        <f>VLOOKUP($A3889,'VXZ-Web'!$A$1:$G$10000,3,0)</f>
        <v>19.82</v>
      </c>
      <c r="D3889">
        <f>VLOOKUP($A3889,'VXZ-Web'!$A$1:$G$10000,4,0)</f>
        <v>19.59</v>
      </c>
      <c r="E3889">
        <f>VLOOKUP($A3889,'VXZ-Web'!$A$1:$G$10000,5,0)</f>
        <v>19.731000999999999</v>
      </c>
    </row>
    <row r="3890" spans="1:5" x14ac:dyDescent="0.25">
      <c r="A3890" s="1">
        <v>43711</v>
      </c>
      <c r="B3890">
        <f>VLOOKUP($A3890,'VXZ-Web'!$A$1:$G$10000,2,0)</f>
        <v>19.75</v>
      </c>
      <c r="C3890">
        <f>VLOOKUP($A3890,'VXZ-Web'!$A$1:$G$10000,3,0)</f>
        <v>20.25</v>
      </c>
      <c r="D3890">
        <f>VLOOKUP($A3890,'VXZ-Web'!$A$1:$G$10000,4,0)</f>
        <v>19.75</v>
      </c>
      <c r="E3890">
        <f>VLOOKUP($A3890,'VXZ-Web'!$A$1:$G$10000,5,0)</f>
        <v>20.170000000000002</v>
      </c>
    </row>
    <row r="3891" spans="1:5" x14ac:dyDescent="0.25">
      <c r="A3891" s="1">
        <v>43712</v>
      </c>
      <c r="B3891">
        <f>VLOOKUP($A3891,'VXZ-Web'!$A$1:$G$10000,2,0)</f>
        <v>19.899999999999999</v>
      </c>
      <c r="C3891">
        <f>VLOOKUP($A3891,'VXZ-Web'!$A$1:$G$10000,3,0)</f>
        <v>19.989999999999998</v>
      </c>
      <c r="D3891">
        <f>VLOOKUP($A3891,'VXZ-Web'!$A$1:$G$10000,4,0)</f>
        <v>19.5</v>
      </c>
      <c r="E3891">
        <f>VLOOKUP($A3891,'VXZ-Web'!$A$1:$G$10000,5,0)</f>
        <v>19.5</v>
      </c>
    </row>
    <row r="3892" spans="1:5" x14ac:dyDescent="0.25">
      <c r="A3892" s="1">
        <v>43713</v>
      </c>
      <c r="B3892">
        <f>VLOOKUP($A3892,'VXZ-Web'!$A$1:$G$10000,2,0)</f>
        <v>19.114999999999998</v>
      </c>
      <c r="C3892">
        <f>VLOOKUP($A3892,'VXZ-Web'!$A$1:$G$10000,3,0)</f>
        <v>19.32</v>
      </c>
      <c r="D3892">
        <f>VLOOKUP($A3892,'VXZ-Web'!$A$1:$G$10000,4,0)</f>
        <v>19.010000000000002</v>
      </c>
      <c r="E3892">
        <f>VLOOKUP($A3892,'VXZ-Web'!$A$1:$G$10000,5,0)</f>
        <v>19.120000999999998</v>
      </c>
    </row>
    <row r="3893" spans="1:5" x14ac:dyDescent="0.25">
      <c r="A3893" s="1">
        <v>43714</v>
      </c>
      <c r="B3893">
        <f>VLOOKUP($A3893,'VXZ-Web'!$A$1:$G$10000,2,0)</f>
        <v>19.219999000000001</v>
      </c>
      <c r="C3893">
        <f>VLOOKUP($A3893,'VXZ-Web'!$A$1:$G$10000,3,0)</f>
        <v>19.299999</v>
      </c>
      <c r="D3893">
        <f>VLOOKUP($A3893,'VXZ-Web'!$A$1:$G$10000,4,0)</f>
        <v>18.952998999999998</v>
      </c>
      <c r="E3893">
        <f>VLOOKUP($A3893,'VXZ-Web'!$A$1:$G$10000,5,0)</f>
        <v>19.079999999999998</v>
      </c>
    </row>
    <row r="3894" spans="1:5" x14ac:dyDescent="0.25">
      <c r="A3894" s="1">
        <v>43717</v>
      </c>
      <c r="B3894">
        <f>VLOOKUP($A3894,'VXZ-Web'!$A$1:$G$10000,2,0)</f>
        <v>19.040001</v>
      </c>
      <c r="C3894">
        <f>VLOOKUP($A3894,'VXZ-Web'!$A$1:$G$10000,3,0)</f>
        <v>19.25</v>
      </c>
      <c r="D3894">
        <f>VLOOKUP($A3894,'VXZ-Web'!$A$1:$G$10000,4,0)</f>
        <v>18.959999</v>
      </c>
      <c r="E3894">
        <f>VLOOKUP($A3894,'VXZ-Web'!$A$1:$G$10000,5,0)</f>
        <v>18.969999000000001</v>
      </c>
    </row>
    <row r="3895" spans="1:5" x14ac:dyDescent="0.25">
      <c r="A3895" s="1">
        <v>43718</v>
      </c>
      <c r="B3895">
        <f>VLOOKUP($A3895,'VXZ-Web'!$A$1:$G$10000,2,0)</f>
        <v>19.260000000000002</v>
      </c>
      <c r="C3895">
        <f>VLOOKUP($A3895,'VXZ-Web'!$A$1:$G$10000,3,0)</f>
        <v>19.260000000000002</v>
      </c>
      <c r="D3895">
        <f>VLOOKUP($A3895,'VXZ-Web'!$A$1:$G$10000,4,0)</f>
        <v>18.870000999999998</v>
      </c>
      <c r="E3895">
        <f>VLOOKUP($A3895,'VXZ-Web'!$A$1:$G$10000,5,0)</f>
        <v>19.077000000000002</v>
      </c>
    </row>
    <row r="3896" spans="1:5" x14ac:dyDescent="0.25">
      <c r="A3896" s="1">
        <v>43719</v>
      </c>
      <c r="B3896">
        <f>VLOOKUP($A3896,'VXZ-Web'!$A$1:$G$10000,2,0)</f>
        <v>19.079999999999998</v>
      </c>
      <c r="C3896">
        <f>VLOOKUP($A3896,'VXZ-Web'!$A$1:$G$10000,3,0)</f>
        <v>19.079999999999998</v>
      </c>
      <c r="D3896">
        <f>VLOOKUP($A3896,'VXZ-Web'!$A$1:$G$10000,4,0)</f>
        <v>18.950001</v>
      </c>
      <c r="E3896">
        <f>VLOOKUP($A3896,'VXZ-Web'!$A$1:$G$10000,5,0)</f>
        <v>19.02</v>
      </c>
    </row>
    <row r="3897" spans="1:5" x14ac:dyDescent="0.25">
      <c r="A3897" s="1">
        <v>43720</v>
      </c>
      <c r="B3897">
        <f>VLOOKUP($A3897,'VXZ-Web'!$A$1:$G$10000,2,0)</f>
        <v>18.899999999999999</v>
      </c>
      <c r="C3897">
        <f>VLOOKUP($A3897,'VXZ-Web'!$A$1:$G$10000,3,0)</f>
        <v>18.969999000000001</v>
      </c>
      <c r="D3897">
        <f>VLOOKUP($A3897,'VXZ-Web'!$A$1:$G$10000,4,0)</f>
        <v>18.760000000000002</v>
      </c>
      <c r="E3897">
        <f>VLOOKUP($A3897,'VXZ-Web'!$A$1:$G$10000,5,0)</f>
        <v>18.760000000000002</v>
      </c>
    </row>
    <row r="3898" spans="1:5" x14ac:dyDescent="0.25">
      <c r="A3898" s="1">
        <v>43721</v>
      </c>
      <c r="B3898">
        <f>VLOOKUP($A3898,'VXZ-Web'!$A$1:$G$10000,2,0)</f>
        <v>18.780000999999999</v>
      </c>
      <c r="C3898">
        <f>VLOOKUP($A3898,'VXZ-Web'!$A$1:$G$10000,3,0)</f>
        <v>18.889999</v>
      </c>
      <c r="D3898">
        <f>VLOOKUP($A3898,'VXZ-Web'!$A$1:$G$10000,4,0)</f>
        <v>18.709999</v>
      </c>
      <c r="E3898">
        <f>VLOOKUP($A3898,'VXZ-Web'!$A$1:$G$10000,5,0)</f>
        <v>18.827000000000002</v>
      </c>
    </row>
    <row r="3899" spans="1:5" x14ac:dyDescent="0.25">
      <c r="A3899" s="1">
        <v>43724</v>
      </c>
      <c r="B3899">
        <f>VLOOKUP($A3899,'VXZ-Web'!$A$1:$G$10000,2,0)</f>
        <v>18.82</v>
      </c>
      <c r="C3899">
        <f>VLOOKUP($A3899,'VXZ-Web'!$A$1:$G$10000,3,0)</f>
        <v>19.07</v>
      </c>
      <c r="D3899">
        <f>VLOOKUP($A3899,'VXZ-Web'!$A$1:$G$10000,4,0)</f>
        <v>18.790001</v>
      </c>
      <c r="E3899">
        <f>VLOOKUP($A3899,'VXZ-Web'!$A$1:$G$10000,5,0)</f>
        <v>18.992999999999999</v>
      </c>
    </row>
    <row r="3900" spans="1:5" x14ac:dyDescent="0.25">
      <c r="A3900" s="1">
        <v>43725</v>
      </c>
      <c r="B3900">
        <f>VLOOKUP($A3900,'VXZ-Web'!$A$1:$G$10000,2,0)</f>
        <v>19.329999999999998</v>
      </c>
      <c r="C3900">
        <f>VLOOKUP($A3900,'VXZ-Web'!$A$1:$G$10000,3,0)</f>
        <v>19.329999999999998</v>
      </c>
      <c r="D3900">
        <f>VLOOKUP($A3900,'VXZ-Web'!$A$1:$G$10000,4,0)</f>
        <v>19.25</v>
      </c>
      <c r="E3900">
        <f>VLOOKUP($A3900,'VXZ-Web'!$A$1:$G$10000,5,0)</f>
        <v>19.32</v>
      </c>
    </row>
    <row r="3901" spans="1:5" x14ac:dyDescent="0.25">
      <c r="A3901" s="1">
        <v>43726</v>
      </c>
      <c r="B3901">
        <f>VLOOKUP($A3901,'VXZ-Web'!$A$1:$G$10000,2,0)</f>
        <v>19.420000000000002</v>
      </c>
      <c r="C3901">
        <f>VLOOKUP($A3901,'VXZ-Web'!$A$1:$G$10000,3,0)</f>
        <v>19.559999000000001</v>
      </c>
      <c r="D3901">
        <f>VLOOKUP($A3901,'VXZ-Web'!$A$1:$G$10000,4,0)</f>
        <v>19.07</v>
      </c>
      <c r="E3901">
        <f>VLOOKUP($A3901,'VXZ-Web'!$A$1:$G$10000,5,0)</f>
        <v>19.07</v>
      </c>
    </row>
    <row r="3902" spans="1:5" x14ac:dyDescent="0.25">
      <c r="A3902" s="1">
        <v>43727</v>
      </c>
      <c r="B3902">
        <f>VLOOKUP($A3902,'VXZ-Web'!$A$1:$G$10000,2,0)</f>
        <v>18.910999</v>
      </c>
      <c r="C3902">
        <f>VLOOKUP($A3902,'VXZ-Web'!$A$1:$G$10000,3,0)</f>
        <v>19.039000000000001</v>
      </c>
      <c r="D3902">
        <f>VLOOKUP($A3902,'VXZ-Web'!$A$1:$G$10000,4,0)</f>
        <v>18.82</v>
      </c>
      <c r="E3902">
        <f>VLOOKUP($A3902,'VXZ-Web'!$A$1:$G$10000,5,0)</f>
        <v>18.969999000000001</v>
      </c>
    </row>
    <row r="3903" spans="1:5" x14ac:dyDescent="0.25">
      <c r="A3903" s="1">
        <v>43728</v>
      </c>
      <c r="B3903">
        <f>VLOOKUP($A3903,'VXZ-Web'!$A$1:$G$10000,2,0)</f>
        <v>18.931000000000001</v>
      </c>
      <c r="C3903">
        <f>VLOOKUP($A3903,'VXZ-Web'!$A$1:$G$10000,3,0)</f>
        <v>19.518000000000001</v>
      </c>
      <c r="D3903">
        <f>VLOOKUP($A3903,'VXZ-Web'!$A$1:$G$10000,4,0)</f>
        <v>18.931000000000001</v>
      </c>
      <c r="E3903">
        <f>VLOOKUP($A3903,'VXZ-Web'!$A$1:$G$10000,5,0)</f>
        <v>19.459</v>
      </c>
    </row>
    <row r="3904" spans="1:5" x14ac:dyDescent="0.25">
      <c r="A3904" s="1">
        <v>43731</v>
      </c>
      <c r="B3904">
        <f>VLOOKUP($A3904,'VXZ-Web'!$A$1:$G$10000,2,0)</f>
        <v>19.360001</v>
      </c>
      <c r="C3904">
        <f>VLOOKUP($A3904,'VXZ-Web'!$A$1:$G$10000,3,0)</f>
        <v>19.719999000000001</v>
      </c>
      <c r="D3904">
        <f>VLOOKUP($A3904,'VXZ-Web'!$A$1:$G$10000,4,0)</f>
        <v>19.329999999999998</v>
      </c>
      <c r="E3904">
        <f>VLOOKUP($A3904,'VXZ-Web'!$A$1:$G$10000,5,0)</f>
        <v>19.545999999999999</v>
      </c>
    </row>
    <row r="3905" spans="1:5" x14ac:dyDescent="0.25">
      <c r="A3905" s="1">
        <v>43732</v>
      </c>
      <c r="B3905">
        <f>VLOOKUP($A3905,'VXZ-Web'!$A$1:$G$10000,2,0)</f>
        <v>19.27</v>
      </c>
      <c r="C3905">
        <f>VLOOKUP($A3905,'VXZ-Web'!$A$1:$G$10000,3,0)</f>
        <v>19.860001</v>
      </c>
      <c r="D3905">
        <f>VLOOKUP($A3905,'VXZ-Web'!$A$1:$G$10000,4,0)</f>
        <v>19.260000000000002</v>
      </c>
      <c r="E3905">
        <f>VLOOKUP($A3905,'VXZ-Web'!$A$1:$G$10000,5,0)</f>
        <v>19.850000000000001</v>
      </c>
    </row>
    <row r="3906" spans="1:5" x14ac:dyDescent="0.25">
      <c r="A3906" s="1">
        <v>43733</v>
      </c>
      <c r="B3906">
        <f>VLOOKUP($A3906,'VXZ-Web'!$A$1:$G$10000,2,0)</f>
        <v>19.68</v>
      </c>
      <c r="C3906">
        <f>VLOOKUP($A3906,'VXZ-Web'!$A$1:$G$10000,3,0)</f>
        <v>19.93</v>
      </c>
      <c r="D3906">
        <f>VLOOKUP($A3906,'VXZ-Web'!$A$1:$G$10000,4,0)</f>
        <v>19.600000000000001</v>
      </c>
      <c r="E3906">
        <f>VLOOKUP($A3906,'VXZ-Web'!$A$1:$G$10000,5,0)</f>
        <v>19.649999999999999</v>
      </c>
    </row>
    <row r="3907" spans="1:5" x14ac:dyDescent="0.25">
      <c r="A3907" s="1">
        <v>43734</v>
      </c>
      <c r="B3907">
        <f>VLOOKUP($A3907,'VXZ-Web'!$A$1:$G$10000,2,0)</f>
        <v>19.760000000000002</v>
      </c>
      <c r="C3907">
        <f>VLOOKUP($A3907,'VXZ-Web'!$A$1:$G$10000,3,0)</f>
        <v>19.829999999999998</v>
      </c>
      <c r="D3907">
        <f>VLOOKUP($A3907,'VXZ-Web'!$A$1:$G$10000,4,0)</f>
        <v>19.649999999999999</v>
      </c>
      <c r="E3907">
        <f>VLOOKUP($A3907,'VXZ-Web'!$A$1:$G$10000,5,0)</f>
        <v>19.77</v>
      </c>
    </row>
    <row r="3908" spans="1:5" x14ac:dyDescent="0.25">
      <c r="A3908" s="1">
        <v>43735</v>
      </c>
      <c r="B3908">
        <f>VLOOKUP($A3908,'VXZ-Web'!$A$1:$G$10000,2,0)</f>
        <v>19.719999000000001</v>
      </c>
      <c r="C3908">
        <f>VLOOKUP($A3908,'VXZ-Web'!$A$1:$G$10000,3,0)</f>
        <v>20.02</v>
      </c>
      <c r="D3908">
        <f>VLOOKUP($A3908,'VXZ-Web'!$A$1:$G$10000,4,0)</f>
        <v>19.629999000000002</v>
      </c>
      <c r="E3908">
        <f>VLOOKUP($A3908,'VXZ-Web'!$A$1:$G$10000,5,0)</f>
        <v>20.010000000000002</v>
      </c>
    </row>
    <row r="3909" spans="1:5" x14ac:dyDescent="0.25">
      <c r="A3909" s="1">
        <v>43738</v>
      </c>
      <c r="B3909">
        <f>VLOOKUP($A3909,'VXZ-Web'!$A$1:$G$10000,2,0)</f>
        <v>19.870000999999998</v>
      </c>
      <c r="C3909">
        <f>VLOOKUP($A3909,'VXZ-Web'!$A$1:$G$10000,3,0)</f>
        <v>19.899999999999999</v>
      </c>
      <c r="D3909">
        <f>VLOOKUP($A3909,'VXZ-Web'!$A$1:$G$10000,4,0)</f>
        <v>19.549999</v>
      </c>
      <c r="E3909">
        <f>VLOOKUP($A3909,'VXZ-Web'!$A$1:$G$10000,5,0)</f>
        <v>19.790001</v>
      </c>
    </row>
    <row r="3910" spans="1:5" x14ac:dyDescent="0.25">
      <c r="A3910" s="1">
        <v>43739</v>
      </c>
      <c r="B3910">
        <f>VLOOKUP($A3910,'VXZ-Web'!$A$1:$G$10000,2,0)</f>
        <v>19.544001000000002</v>
      </c>
      <c r="C3910">
        <f>VLOOKUP($A3910,'VXZ-Web'!$A$1:$G$10000,3,0)</f>
        <v>20.170000000000002</v>
      </c>
      <c r="D3910">
        <f>VLOOKUP($A3910,'VXZ-Web'!$A$1:$G$10000,4,0)</f>
        <v>19.52</v>
      </c>
      <c r="E3910">
        <f>VLOOKUP($A3910,'VXZ-Web'!$A$1:$G$10000,5,0)</f>
        <v>20.120000999999998</v>
      </c>
    </row>
    <row r="3911" spans="1:5" x14ac:dyDescent="0.25">
      <c r="A3911" s="1">
        <v>43740</v>
      </c>
      <c r="B3911">
        <f>VLOOKUP($A3911,'VXZ-Web'!$A$1:$G$10000,2,0)</f>
        <v>20.350000000000001</v>
      </c>
      <c r="C3911">
        <f>VLOOKUP($A3911,'VXZ-Web'!$A$1:$G$10000,3,0)</f>
        <v>20.700001</v>
      </c>
      <c r="D3911">
        <f>VLOOKUP($A3911,'VXZ-Web'!$A$1:$G$10000,4,0)</f>
        <v>20.350000000000001</v>
      </c>
      <c r="E3911">
        <f>VLOOKUP($A3911,'VXZ-Web'!$A$1:$G$10000,5,0)</f>
        <v>20.65</v>
      </c>
    </row>
    <row r="3912" spans="1:5" x14ac:dyDescent="0.25">
      <c r="A3912" s="1">
        <v>43741</v>
      </c>
      <c r="B3912">
        <f>VLOOKUP($A3912,'VXZ-Web'!$A$1:$G$10000,2,0)</f>
        <v>20.700001</v>
      </c>
      <c r="C3912">
        <f>VLOOKUP($A3912,'VXZ-Web'!$A$1:$G$10000,3,0)</f>
        <v>21.09</v>
      </c>
      <c r="D3912">
        <f>VLOOKUP($A3912,'VXZ-Web'!$A$1:$G$10000,4,0)</f>
        <v>20.41</v>
      </c>
      <c r="E3912">
        <f>VLOOKUP($A3912,'VXZ-Web'!$A$1:$G$10000,5,0)</f>
        <v>20.41</v>
      </c>
    </row>
    <row r="3913" spans="1:5" x14ac:dyDescent="0.25">
      <c r="A3913" s="1">
        <v>43742</v>
      </c>
      <c r="B3913">
        <f>VLOOKUP($A3913,'VXZ-Web'!$A$1:$G$10000,2,0)</f>
        <v>20.239999999999998</v>
      </c>
      <c r="C3913">
        <f>VLOOKUP($A3913,'VXZ-Web'!$A$1:$G$10000,3,0)</f>
        <v>20.290001</v>
      </c>
      <c r="D3913">
        <f>VLOOKUP($A3913,'VXZ-Web'!$A$1:$G$10000,4,0)</f>
        <v>19.93</v>
      </c>
      <c r="E3913">
        <f>VLOOKUP($A3913,'VXZ-Web'!$A$1:$G$10000,5,0)</f>
        <v>19.93</v>
      </c>
    </row>
    <row r="3914" spans="1:5" x14ac:dyDescent="0.25">
      <c r="A3914" s="1">
        <v>43745</v>
      </c>
      <c r="B3914">
        <f>VLOOKUP($A3914,'VXZ-Web'!$A$1:$G$10000,2,0)</f>
        <v>20.120000999999998</v>
      </c>
      <c r="C3914">
        <f>VLOOKUP($A3914,'VXZ-Web'!$A$1:$G$10000,3,0)</f>
        <v>20.219999000000001</v>
      </c>
      <c r="D3914">
        <f>VLOOKUP($A3914,'VXZ-Web'!$A$1:$G$10000,4,0)</f>
        <v>19.829999999999998</v>
      </c>
      <c r="E3914">
        <f>VLOOKUP($A3914,'VXZ-Web'!$A$1:$G$10000,5,0)</f>
        <v>19.889999</v>
      </c>
    </row>
    <row r="3915" spans="1:5" x14ac:dyDescent="0.25">
      <c r="A3915" s="1">
        <v>43746</v>
      </c>
      <c r="B3915">
        <f>VLOOKUP($A3915,'VXZ-Web'!$A$1:$G$10000,2,0)</f>
        <v>20.299999</v>
      </c>
      <c r="C3915">
        <f>VLOOKUP($A3915,'VXZ-Web'!$A$1:$G$10000,3,0)</f>
        <v>20.799999</v>
      </c>
      <c r="D3915">
        <f>VLOOKUP($A3915,'VXZ-Web'!$A$1:$G$10000,4,0)</f>
        <v>20.260000000000002</v>
      </c>
      <c r="E3915">
        <f>VLOOKUP($A3915,'VXZ-Web'!$A$1:$G$10000,5,0)</f>
        <v>20.799999</v>
      </c>
    </row>
    <row r="3916" spans="1:5" x14ac:dyDescent="0.25">
      <c r="A3916" s="1">
        <v>43747</v>
      </c>
      <c r="B3916">
        <f>VLOOKUP($A3916,'VXZ-Web'!$A$1:$G$10000,2,0)</f>
        <v>20.6</v>
      </c>
      <c r="C3916">
        <f>VLOOKUP($A3916,'VXZ-Web'!$A$1:$G$10000,3,0)</f>
        <v>20.73</v>
      </c>
      <c r="D3916">
        <f>VLOOKUP($A3916,'VXZ-Web'!$A$1:$G$10000,4,0)</f>
        <v>20.350000000000001</v>
      </c>
      <c r="E3916">
        <f>VLOOKUP($A3916,'VXZ-Web'!$A$1:$G$10000,5,0)</f>
        <v>20.530000999999999</v>
      </c>
    </row>
    <row r="3917" spans="1:5" x14ac:dyDescent="0.25">
      <c r="A3917" s="1">
        <v>43748</v>
      </c>
      <c r="B3917">
        <f>VLOOKUP($A3917,'VXZ-Web'!$A$1:$G$10000,2,0)</f>
        <v>20.530000999999999</v>
      </c>
      <c r="C3917">
        <f>VLOOKUP($A3917,'VXZ-Web'!$A$1:$G$10000,3,0)</f>
        <v>20.559999000000001</v>
      </c>
      <c r="D3917">
        <f>VLOOKUP($A3917,'VXZ-Web'!$A$1:$G$10000,4,0)</f>
        <v>20.190000999999999</v>
      </c>
      <c r="E3917">
        <f>VLOOKUP($A3917,'VXZ-Web'!$A$1:$G$10000,5,0)</f>
        <v>20.214001</v>
      </c>
    </row>
    <row r="3918" spans="1:5" x14ac:dyDescent="0.25">
      <c r="A3918" s="1">
        <v>43749</v>
      </c>
      <c r="B3918">
        <f>VLOOKUP($A3918,'VXZ-Web'!$A$1:$G$10000,2,0)</f>
        <v>19.969999000000001</v>
      </c>
      <c r="C3918">
        <f>VLOOKUP($A3918,'VXZ-Web'!$A$1:$G$10000,3,0)</f>
        <v>19.969999000000001</v>
      </c>
      <c r="D3918">
        <f>VLOOKUP($A3918,'VXZ-Web'!$A$1:$G$10000,4,0)</f>
        <v>19.454999999999998</v>
      </c>
      <c r="E3918">
        <f>VLOOKUP($A3918,'VXZ-Web'!$A$1:$G$10000,5,0)</f>
        <v>19.66</v>
      </c>
    </row>
    <row r="3919" spans="1:5" x14ac:dyDescent="0.25">
      <c r="A3919" s="1">
        <v>43752</v>
      </c>
      <c r="B3919">
        <f>VLOOKUP($A3919,'VXZ-Web'!$A$1:$G$10000,2,0)</f>
        <v>20.030000999999999</v>
      </c>
      <c r="C3919">
        <f>VLOOKUP($A3919,'VXZ-Web'!$A$1:$G$10000,3,0)</f>
        <v>20.030000999999999</v>
      </c>
      <c r="D3919">
        <f>VLOOKUP($A3919,'VXZ-Web'!$A$1:$G$10000,4,0)</f>
        <v>19.5</v>
      </c>
      <c r="E3919">
        <f>VLOOKUP($A3919,'VXZ-Web'!$A$1:$G$10000,5,0)</f>
        <v>19.549999</v>
      </c>
    </row>
    <row r="3920" spans="1:5" x14ac:dyDescent="0.25">
      <c r="A3920" s="1">
        <v>43753</v>
      </c>
      <c r="B3920">
        <f>VLOOKUP($A3920,'VXZ-Web'!$A$1:$G$10000,2,0)</f>
        <v>19.329999999999998</v>
      </c>
      <c r="C3920">
        <f>VLOOKUP($A3920,'VXZ-Web'!$A$1:$G$10000,3,0)</f>
        <v>19.399999999999999</v>
      </c>
      <c r="D3920">
        <f>VLOOKUP($A3920,'VXZ-Web'!$A$1:$G$10000,4,0)</f>
        <v>19.18</v>
      </c>
      <c r="E3920">
        <f>VLOOKUP($A3920,'VXZ-Web'!$A$1:$G$10000,5,0)</f>
        <v>19.370000999999998</v>
      </c>
    </row>
    <row r="3921" spans="1:5" x14ac:dyDescent="0.25">
      <c r="A3921" s="1">
        <v>43754</v>
      </c>
      <c r="B3921">
        <f>VLOOKUP($A3921,'VXZ-Web'!$A$1:$G$10000,2,0)</f>
        <v>19.469999000000001</v>
      </c>
      <c r="C3921">
        <f>VLOOKUP($A3921,'VXZ-Web'!$A$1:$G$10000,3,0)</f>
        <v>19.469999000000001</v>
      </c>
      <c r="D3921">
        <f>VLOOKUP($A3921,'VXZ-Web'!$A$1:$G$10000,4,0)</f>
        <v>19.329999999999998</v>
      </c>
      <c r="E3921">
        <f>VLOOKUP($A3921,'VXZ-Web'!$A$1:$G$10000,5,0)</f>
        <v>19.341000000000001</v>
      </c>
    </row>
    <row r="3922" spans="1:5" x14ac:dyDescent="0.25">
      <c r="A3922" s="1">
        <v>43755</v>
      </c>
      <c r="B3922">
        <f>VLOOKUP($A3922,'VXZ-Web'!$A$1:$G$10000,2,0)</f>
        <v>19.190000999999999</v>
      </c>
      <c r="C3922">
        <f>VLOOKUP($A3922,'VXZ-Web'!$A$1:$G$10000,3,0)</f>
        <v>19.459999</v>
      </c>
      <c r="D3922">
        <f>VLOOKUP($A3922,'VXZ-Web'!$A$1:$G$10000,4,0)</f>
        <v>19.100000000000001</v>
      </c>
      <c r="E3922">
        <f>VLOOKUP($A3922,'VXZ-Web'!$A$1:$G$10000,5,0)</f>
        <v>19.209999</v>
      </c>
    </row>
    <row r="3923" spans="1:5" x14ac:dyDescent="0.25">
      <c r="A3923" s="1">
        <v>43756</v>
      </c>
      <c r="B3923">
        <f>VLOOKUP($A3923,'VXZ-Web'!$A$1:$G$10000,2,0)</f>
        <v>19.120000999999998</v>
      </c>
      <c r="C3923">
        <f>VLOOKUP($A3923,'VXZ-Web'!$A$1:$G$10000,3,0)</f>
        <v>19.379999000000002</v>
      </c>
      <c r="D3923">
        <f>VLOOKUP($A3923,'VXZ-Web'!$A$1:$G$10000,4,0)</f>
        <v>19.120000999999998</v>
      </c>
      <c r="E3923">
        <f>VLOOKUP($A3923,'VXZ-Web'!$A$1:$G$10000,5,0)</f>
        <v>19.370000999999998</v>
      </c>
    </row>
    <row r="3924" spans="1:5" x14ac:dyDescent="0.25">
      <c r="A3924" s="1">
        <v>43759</v>
      </c>
      <c r="B3924">
        <f>VLOOKUP($A3924,'VXZ-Web'!$A$1:$G$10000,2,0)</f>
        <v>19.27</v>
      </c>
      <c r="C3924">
        <f>VLOOKUP($A3924,'VXZ-Web'!$A$1:$G$10000,3,0)</f>
        <v>19.27</v>
      </c>
      <c r="D3924">
        <f>VLOOKUP($A3924,'VXZ-Web'!$A$1:$G$10000,4,0)</f>
        <v>19.09</v>
      </c>
      <c r="E3924">
        <f>VLOOKUP($A3924,'VXZ-Web'!$A$1:$G$10000,5,0)</f>
        <v>19.110001</v>
      </c>
    </row>
    <row r="3925" spans="1:5" x14ac:dyDescent="0.25">
      <c r="A3925" s="1">
        <v>43760</v>
      </c>
      <c r="B3925">
        <f>VLOOKUP($A3925,'VXZ-Web'!$A$1:$G$10000,2,0)</f>
        <v>19</v>
      </c>
      <c r="C3925">
        <f>VLOOKUP($A3925,'VXZ-Web'!$A$1:$G$10000,3,0)</f>
        <v>19.23</v>
      </c>
      <c r="D3925">
        <f>VLOOKUP($A3925,'VXZ-Web'!$A$1:$G$10000,4,0)</f>
        <v>18.899999999999999</v>
      </c>
      <c r="E3925">
        <f>VLOOKUP($A3925,'VXZ-Web'!$A$1:$G$10000,5,0)</f>
        <v>19.23</v>
      </c>
    </row>
    <row r="3926" spans="1:5" x14ac:dyDescent="0.25">
      <c r="A3926" s="1">
        <v>43761</v>
      </c>
      <c r="B3926">
        <f>VLOOKUP($A3926,'VXZ-Web'!$A$1:$G$10000,2,0)</f>
        <v>19.219999000000001</v>
      </c>
      <c r="C3926">
        <f>VLOOKUP($A3926,'VXZ-Web'!$A$1:$G$10000,3,0)</f>
        <v>19.260000000000002</v>
      </c>
      <c r="D3926">
        <f>VLOOKUP($A3926,'VXZ-Web'!$A$1:$G$10000,4,0)</f>
        <v>19.129999000000002</v>
      </c>
      <c r="E3926">
        <f>VLOOKUP($A3926,'VXZ-Web'!$A$1:$G$10000,5,0)</f>
        <v>19.149999999999999</v>
      </c>
    </row>
    <row r="3927" spans="1:5" x14ac:dyDescent="0.25">
      <c r="A3927" s="1">
        <v>43762</v>
      </c>
      <c r="B3927">
        <f>VLOOKUP($A3927,'VXZ-Web'!$A$1:$G$10000,2,0)</f>
        <v>19.110001</v>
      </c>
      <c r="C3927">
        <f>VLOOKUP($A3927,'VXZ-Web'!$A$1:$G$10000,3,0)</f>
        <v>19.239999999999998</v>
      </c>
      <c r="D3927">
        <f>VLOOKUP($A3927,'VXZ-Web'!$A$1:$G$10000,4,0)</f>
        <v>19.049999</v>
      </c>
      <c r="E3927">
        <f>VLOOKUP($A3927,'VXZ-Web'!$A$1:$G$10000,5,0)</f>
        <v>19.066998999999999</v>
      </c>
    </row>
    <row r="3928" spans="1:5" x14ac:dyDescent="0.25">
      <c r="A3928" s="1">
        <v>43763</v>
      </c>
      <c r="B3928">
        <f>VLOOKUP($A3928,'VXZ-Web'!$A$1:$G$10000,2,0)</f>
        <v>19.09</v>
      </c>
      <c r="C3928">
        <f>VLOOKUP($A3928,'VXZ-Web'!$A$1:$G$10000,3,0)</f>
        <v>19.280000999999999</v>
      </c>
      <c r="D3928">
        <f>VLOOKUP($A3928,'VXZ-Web'!$A$1:$G$10000,4,0)</f>
        <v>18.829999999999998</v>
      </c>
      <c r="E3928">
        <f>VLOOKUP($A3928,'VXZ-Web'!$A$1:$G$10000,5,0)</f>
        <v>18.858999000000001</v>
      </c>
    </row>
    <row r="3929" spans="1:5" x14ac:dyDescent="0.25">
      <c r="A3929" s="1">
        <v>43766</v>
      </c>
      <c r="B3929">
        <f>VLOOKUP($A3929,'VXZ-Web'!$A$1:$G$10000,2,0)</f>
        <v>19</v>
      </c>
      <c r="C3929">
        <f>VLOOKUP($A3929,'VXZ-Web'!$A$1:$G$10000,3,0)</f>
        <v>19</v>
      </c>
      <c r="D3929">
        <f>VLOOKUP($A3929,'VXZ-Web'!$A$1:$G$10000,4,0)</f>
        <v>18.82</v>
      </c>
      <c r="E3929">
        <f>VLOOKUP($A3929,'VXZ-Web'!$A$1:$G$10000,5,0)</f>
        <v>18.879000000000001</v>
      </c>
    </row>
    <row r="3930" spans="1:5" x14ac:dyDescent="0.25">
      <c r="A3930" s="1">
        <v>43767</v>
      </c>
      <c r="B3930">
        <f>VLOOKUP($A3930,'VXZ-Web'!$A$1:$G$10000,2,0)</f>
        <v>19.040001</v>
      </c>
      <c r="C3930">
        <f>VLOOKUP($A3930,'VXZ-Web'!$A$1:$G$10000,3,0)</f>
        <v>19.110001</v>
      </c>
      <c r="D3930">
        <f>VLOOKUP($A3930,'VXZ-Web'!$A$1:$G$10000,4,0)</f>
        <v>18.889999</v>
      </c>
      <c r="E3930">
        <f>VLOOKUP($A3930,'VXZ-Web'!$A$1:$G$10000,5,0)</f>
        <v>19</v>
      </c>
    </row>
    <row r="3931" spans="1:5" x14ac:dyDescent="0.25">
      <c r="A3931" s="1">
        <v>43768</v>
      </c>
      <c r="B3931">
        <f>VLOOKUP($A3931,'VXZ-Web'!$A$1:$G$10000,2,0)</f>
        <v>19.049999</v>
      </c>
      <c r="C3931">
        <f>VLOOKUP($A3931,'VXZ-Web'!$A$1:$G$10000,3,0)</f>
        <v>19.09</v>
      </c>
      <c r="D3931">
        <f>VLOOKUP($A3931,'VXZ-Web'!$A$1:$G$10000,4,0)</f>
        <v>18.850000000000001</v>
      </c>
      <c r="E3931">
        <f>VLOOKUP($A3931,'VXZ-Web'!$A$1:$G$10000,5,0)</f>
        <v>18.879999000000002</v>
      </c>
    </row>
    <row r="3932" spans="1:5" x14ac:dyDescent="0.25">
      <c r="A3932" s="1">
        <v>43769</v>
      </c>
      <c r="B3932">
        <f>VLOOKUP($A3932,'VXZ-Web'!$A$1:$G$10000,2,0)</f>
        <v>18.850000000000001</v>
      </c>
      <c r="C3932">
        <f>VLOOKUP($A3932,'VXZ-Web'!$A$1:$G$10000,3,0)</f>
        <v>19.079999999999998</v>
      </c>
      <c r="D3932">
        <f>VLOOKUP($A3932,'VXZ-Web'!$A$1:$G$10000,4,0)</f>
        <v>18.829999999999998</v>
      </c>
      <c r="E3932">
        <f>VLOOKUP($A3932,'VXZ-Web'!$A$1:$G$10000,5,0)</f>
        <v>19.010000000000002</v>
      </c>
    </row>
    <row r="3933" spans="1:5" x14ac:dyDescent="0.25">
      <c r="A3933" s="1">
        <v>43770</v>
      </c>
      <c r="B3933">
        <f>VLOOKUP($A3933,'VXZ-Web'!$A$1:$G$10000,2,0)</f>
        <v>18.809999000000001</v>
      </c>
      <c r="C3933">
        <f>VLOOKUP($A3933,'VXZ-Web'!$A$1:$G$10000,3,0)</f>
        <v>18.809999000000001</v>
      </c>
      <c r="D3933">
        <f>VLOOKUP($A3933,'VXZ-Web'!$A$1:$G$10000,4,0)</f>
        <v>18.600000000000001</v>
      </c>
      <c r="E3933">
        <f>VLOOKUP($A3933,'VXZ-Web'!$A$1:$G$10000,5,0)</f>
        <v>18.700001</v>
      </c>
    </row>
    <row r="3934" spans="1:5" x14ac:dyDescent="0.25">
      <c r="A3934" s="1">
        <v>43773</v>
      </c>
      <c r="B3934">
        <f>VLOOKUP($A3934,'VXZ-Web'!$A$1:$G$10000,2,0)</f>
        <v>18.540001</v>
      </c>
      <c r="C3934">
        <f>VLOOKUP($A3934,'VXZ-Web'!$A$1:$G$10000,3,0)</f>
        <v>18.66</v>
      </c>
      <c r="D3934">
        <f>VLOOKUP($A3934,'VXZ-Web'!$A$1:$G$10000,4,0)</f>
        <v>18.540001</v>
      </c>
      <c r="E3934">
        <f>VLOOKUP($A3934,'VXZ-Web'!$A$1:$G$10000,5,0)</f>
        <v>18.641999999999999</v>
      </c>
    </row>
    <row r="3935" spans="1:5" x14ac:dyDescent="0.25">
      <c r="A3935" s="1">
        <v>43774</v>
      </c>
      <c r="B3935">
        <f>VLOOKUP($A3935,'VXZ-Web'!$A$1:$G$10000,2,0)</f>
        <v>18.620000999999998</v>
      </c>
      <c r="C3935">
        <f>VLOOKUP($A3935,'VXZ-Web'!$A$1:$G$10000,3,0)</f>
        <v>18.809999000000001</v>
      </c>
      <c r="D3935">
        <f>VLOOKUP($A3935,'VXZ-Web'!$A$1:$G$10000,4,0)</f>
        <v>18.610001</v>
      </c>
      <c r="E3935">
        <f>VLOOKUP($A3935,'VXZ-Web'!$A$1:$G$10000,5,0)</f>
        <v>18.799999</v>
      </c>
    </row>
    <row r="3936" spans="1:5" x14ac:dyDescent="0.25">
      <c r="A3936" s="1">
        <v>43775</v>
      </c>
      <c r="B3936">
        <f>VLOOKUP($A3936,'VXZ-Web'!$A$1:$G$10000,2,0)</f>
        <v>18.959999</v>
      </c>
      <c r="C3936">
        <f>VLOOKUP($A3936,'VXZ-Web'!$A$1:$G$10000,3,0)</f>
        <v>19.049999</v>
      </c>
      <c r="D3936">
        <f>VLOOKUP($A3936,'VXZ-Web'!$A$1:$G$10000,4,0)</f>
        <v>18.870000999999998</v>
      </c>
      <c r="E3936">
        <f>VLOOKUP($A3936,'VXZ-Web'!$A$1:$G$10000,5,0)</f>
        <v>18.940000999999999</v>
      </c>
    </row>
    <row r="3937" spans="1:5" x14ac:dyDescent="0.25">
      <c r="A3937" s="1">
        <v>43776</v>
      </c>
      <c r="B3937">
        <f>VLOOKUP($A3937,'VXZ-Web'!$A$1:$G$10000,2,0)</f>
        <v>18.864999999999998</v>
      </c>
      <c r="C3937">
        <f>VLOOKUP($A3937,'VXZ-Web'!$A$1:$G$10000,3,0)</f>
        <v>19</v>
      </c>
      <c r="D3937">
        <f>VLOOKUP($A3937,'VXZ-Web'!$A$1:$G$10000,4,0)</f>
        <v>18.790001</v>
      </c>
      <c r="E3937">
        <f>VLOOKUP($A3937,'VXZ-Web'!$A$1:$G$10000,5,0)</f>
        <v>18.950001</v>
      </c>
    </row>
    <row r="3938" spans="1:5" x14ac:dyDescent="0.25">
      <c r="A3938" s="1">
        <v>43777</v>
      </c>
      <c r="B3938">
        <f>VLOOKUP($A3938,'VXZ-Web'!$A$1:$G$10000,2,0)</f>
        <v>18.93</v>
      </c>
      <c r="C3938">
        <f>VLOOKUP($A3938,'VXZ-Web'!$A$1:$G$10000,3,0)</f>
        <v>18.985001</v>
      </c>
      <c r="D3938">
        <f>VLOOKUP($A3938,'VXZ-Web'!$A$1:$G$10000,4,0)</f>
        <v>18.77</v>
      </c>
      <c r="E3938">
        <f>VLOOKUP($A3938,'VXZ-Web'!$A$1:$G$10000,5,0)</f>
        <v>18.792998999999998</v>
      </c>
    </row>
    <row r="3939" spans="1:5" x14ac:dyDescent="0.25">
      <c r="A3939" s="1">
        <v>43780</v>
      </c>
      <c r="B3939">
        <f>VLOOKUP($A3939,'VXZ-Web'!$A$1:$G$10000,2,0)</f>
        <v>18.920000000000002</v>
      </c>
      <c r="C3939">
        <f>VLOOKUP($A3939,'VXZ-Web'!$A$1:$G$10000,3,0)</f>
        <v>19</v>
      </c>
      <c r="D3939">
        <f>VLOOKUP($A3939,'VXZ-Web'!$A$1:$G$10000,4,0)</f>
        <v>18.709999</v>
      </c>
      <c r="E3939">
        <f>VLOOKUP($A3939,'VXZ-Web'!$A$1:$G$10000,5,0)</f>
        <v>18.726998999999999</v>
      </c>
    </row>
    <row r="3940" spans="1:5" x14ac:dyDescent="0.25">
      <c r="A3940" s="1">
        <v>43781</v>
      </c>
      <c r="B3940">
        <f>VLOOKUP($A3940,'VXZ-Web'!$A$1:$G$10000,2,0)</f>
        <v>18.670000000000002</v>
      </c>
      <c r="C3940">
        <f>VLOOKUP($A3940,'VXZ-Web'!$A$1:$G$10000,3,0)</f>
        <v>18.75</v>
      </c>
      <c r="D3940">
        <f>VLOOKUP($A3940,'VXZ-Web'!$A$1:$G$10000,4,0)</f>
        <v>18.610001</v>
      </c>
      <c r="E3940">
        <f>VLOOKUP($A3940,'VXZ-Web'!$A$1:$G$10000,5,0)</f>
        <v>18.739999999999998</v>
      </c>
    </row>
    <row r="3941" spans="1:5" x14ac:dyDescent="0.25">
      <c r="A3941" s="1">
        <v>43782</v>
      </c>
      <c r="B3941">
        <f>VLOOKUP($A3941,'VXZ-Web'!$A$1:$G$10000,2,0)</f>
        <v>18.690000999999999</v>
      </c>
      <c r="C3941">
        <f>VLOOKUP($A3941,'VXZ-Web'!$A$1:$G$10000,3,0)</f>
        <v>18.77</v>
      </c>
      <c r="D3941">
        <f>VLOOKUP($A3941,'VXZ-Web'!$A$1:$G$10000,4,0)</f>
        <v>18.629999000000002</v>
      </c>
      <c r="E3941">
        <f>VLOOKUP($A3941,'VXZ-Web'!$A$1:$G$10000,5,0)</f>
        <v>18.73</v>
      </c>
    </row>
    <row r="3942" spans="1:5" x14ac:dyDescent="0.25">
      <c r="A3942" s="1">
        <v>43783</v>
      </c>
      <c r="B3942">
        <f>VLOOKUP($A3942,'VXZ-Web'!$A$1:$G$10000,2,0)</f>
        <v>18.719999000000001</v>
      </c>
      <c r="C3942">
        <f>VLOOKUP($A3942,'VXZ-Web'!$A$1:$G$10000,3,0)</f>
        <v>18.850000000000001</v>
      </c>
      <c r="D3942">
        <f>VLOOKUP($A3942,'VXZ-Web'!$A$1:$G$10000,4,0)</f>
        <v>18.629999000000002</v>
      </c>
      <c r="E3942">
        <f>VLOOKUP($A3942,'VXZ-Web'!$A$1:$G$10000,5,0)</f>
        <v>18.629999000000002</v>
      </c>
    </row>
    <row r="3943" spans="1:5" x14ac:dyDescent="0.25">
      <c r="A3943" s="1">
        <v>43784</v>
      </c>
      <c r="B3943">
        <f>VLOOKUP($A3943,'VXZ-Web'!$A$1:$G$10000,2,0)</f>
        <v>18.486999999999998</v>
      </c>
      <c r="C3943">
        <f>VLOOKUP($A3943,'VXZ-Web'!$A$1:$G$10000,3,0)</f>
        <v>18.489000000000001</v>
      </c>
      <c r="D3943">
        <f>VLOOKUP($A3943,'VXZ-Web'!$A$1:$G$10000,4,0)</f>
        <v>18.34</v>
      </c>
      <c r="E3943">
        <f>VLOOKUP($A3943,'VXZ-Web'!$A$1:$G$10000,5,0)</f>
        <v>18.389999</v>
      </c>
    </row>
    <row r="3944" spans="1:5" x14ac:dyDescent="0.25">
      <c r="A3944" s="1">
        <v>43787</v>
      </c>
      <c r="B3944">
        <f>VLOOKUP($A3944,'VXZ-Web'!$A$1:$G$10000,2,0)</f>
        <v>18.489999999999998</v>
      </c>
      <c r="C3944">
        <f>VLOOKUP($A3944,'VXZ-Web'!$A$1:$G$10000,3,0)</f>
        <v>18.559999000000001</v>
      </c>
      <c r="D3944">
        <f>VLOOKUP($A3944,'VXZ-Web'!$A$1:$G$10000,4,0)</f>
        <v>18.360001</v>
      </c>
      <c r="E3944">
        <f>VLOOKUP($A3944,'VXZ-Web'!$A$1:$G$10000,5,0)</f>
        <v>18.450001</v>
      </c>
    </row>
    <row r="3945" spans="1:5" x14ac:dyDescent="0.25">
      <c r="A3945" s="1">
        <v>43788</v>
      </c>
      <c r="B3945">
        <f>VLOOKUP($A3945,'VXZ-Web'!$A$1:$G$10000,2,0)</f>
        <v>18.350000000000001</v>
      </c>
      <c r="C3945">
        <f>VLOOKUP($A3945,'VXZ-Web'!$A$1:$G$10000,3,0)</f>
        <v>18.559999000000001</v>
      </c>
      <c r="D3945">
        <f>VLOOKUP($A3945,'VXZ-Web'!$A$1:$G$10000,4,0)</f>
        <v>18.329999999999998</v>
      </c>
      <c r="E3945">
        <f>VLOOKUP($A3945,'VXZ-Web'!$A$1:$G$10000,5,0)</f>
        <v>18.540001</v>
      </c>
    </row>
    <row r="3946" spans="1:5" x14ac:dyDescent="0.25">
      <c r="A3946" s="1">
        <v>43789</v>
      </c>
      <c r="B3946">
        <f>VLOOKUP($A3946,'VXZ-Web'!$A$1:$G$10000,2,0)</f>
        <v>18.75</v>
      </c>
      <c r="C3946">
        <f>VLOOKUP($A3946,'VXZ-Web'!$A$1:$G$10000,3,0)</f>
        <v>18.899999999999999</v>
      </c>
      <c r="D3946">
        <f>VLOOKUP($A3946,'VXZ-Web'!$A$1:$G$10000,4,0)</f>
        <v>18.499001</v>
      </c>
      <c r="E3946">
        <f>VLOOKUP($A3946,'VXZ-Web'!$A$1:$G$10000,5,0)</f>
        <v>18.780000999999999</v>
      </c>
    </row>
    <row r="3947" spans="1:5" x14ac:dyDescent="0.25">
      <c r="A3947" s="1">
        <v>43790</v>
      </c>
      <c r="B3947">
        <f>VLOOKUP($A3947,'VXZ-Web'!$A$1:$G$10000,2,0)</f>
        <v>18.850000000000001</v>
      </c>
      <c r="C3947">
        <f>VLOOKUP($A3947,'VXZ-Web'!$A$1:$G$10000,3,0)</f>
        <v>18.98</v>
      </c>
      <c r="D3947">
        <f>VLOOKUP($A3947,'VXZ-Web'!$A$1:$G$10000,4,0)</f>
        <v>18.802</v>
      </c>
      <c r="E3947">
        <f>VLOOKUP($A3947,'VXZ-Web'!$A$1:$G$10000,5,0)</f>
        <v>18.940000999999999</v>
      </c>
    </row>
    <row r="3948" spans="1:5" x14ac:dyDescent="0.25">
      <c r="A3948" s="1">
        <v>43791</v>
      </c>
      <c r="B3948">
        <f>VLOOKUP($A3948,'VXZ-Web'!$A$1:$G$10000,2,0)</f>
        <v>18.879000000000001</v>
      </c>
      <c r="C3948">
        <f>VLOOKUP($A3948,'VXZ-Web'!$A$1:$G$10000,3,0)</f>
        <v>18.889999</v>
      </c>
      <c r="D3948">
        <f>VLOOKUP($A3948,'VXZ-Web'!$A$1:$G$10000,4,0)</f>
        <v>18.782</v>
      </c>
      <c r="E3948">
        <f>VLOOKUP($A3948,'VXZ-Web'!$A$1:$G$10000,5,0)</f>
        <v>18.829999999999998</v>
      </c>
    </row>
    <row r="3949" spans="1:5" x14ac:dyDescent="0.25">
      <c r="A3949" s="1">
        <v>43794</v>
      </c>
      <c r="B3949">
        <f>VLOOKUP($A3949,'VXZ-Web'!$A$1:$G$10000,2,0)</f>
        <v>18.629999000000002</v>
      </c>
      <c r="C3949">
        <f>VLOOKUP($A3949,'VXZ-Web'!$A$1:$G$10000,3,0)</f>
        <v>18.629999000000002</v>
      </c>
      <c r="D3949">
        <f>VLOOKUP($A3949,'VXZ-Web'!$A$1:$G$10000,4,0)</f>
        <v>18.440000999999999</v>
      </c>
      <c r="E3949">
        <f>VLOOKUP($A3949,'VXZ-Web'!$A$1:$G$10000,5,0)</f>
        <v>18.48</v>
      </c>
    </row>
    <row r="3950" spans="1:5" x14ac:dyDescent="0.25">
      <c r="A3950" s="1">
        <v>43795</v>
      </c>
      <c r="B3950">
        <f>VLOOKUP($A3950,'VXZ-Web'!$A$1:$G$10000,2,0)</f>
        <v>18.370000999999998</v>
      </c>
      <c r="C3950">
        <f>VLOOKUP($A3950,'VXZ-Web'!$A$1:$G$10000,3,0)</f>
        <v>18.370000999999998</v>
      </c>
      <c r="D3950">
        <f>VLOOKUP($A3950,'VXZ-Web'!$A$1:$G$10000,4,0)</f>
        <v>18.260000000000002</v>
      </c>
      <c r="E3950">
        <f>VLOOKUP($A3950,'VXZ-Web'!$A$1:$G$10000,5,0)</f>
        <v>18.264999</v>
      </c>
    </row>
    <row r="3951" spans="1:5" x14ac:dyDescent="0.25">
      <c r="A3951" s="1">
        <v>43796</v>
      </c>
      <c r="B3951">
        <f>VLOOKUP($A3951,'VXZ-Web'!$A$1:$G$10000,2,0)</f>
        <v>18.25</v>
      </c>
      <c r="C3951">
        <f>VLOOKUP($A3951,'VXZ-Web'!$A$1:$G$10000,3,0)</f>
        <v>18.290001</v>
      </c>
      <c r="D3951">
        <f>VLOOKUP($A3951,'VXZ-Web'!$A$1:$G$10000,4,0)</f>
        <v>18.200001</v>
      </c>
      <c r="E3951">
        <f>VLOOKUP($A3951,'VXZ-Web'!$A$1:$G$10000,5,0)</f>
        <v>18.290001</v>
      </c>
    </row>
    <row r="3952" spans="1:5" x14ac:dyDescent="0.25">
      <c r="A3952" s="1">
        <v>43798</v>
      </c>
      <c r="B3952">
        <f>VLOOKUP($A3952,'VXZ-Web'!$A$1:$G$10000,2,0)</f>
        <v>18.450001</v>
      </c>
      <c r="C3952">
        <f>VLOOKUP($A3952,'VXZ-Web'!$A$1:$G$10000,3,0)</f>
        <v>18.489999999999998</v>
      </c>
      <c r="D3952">
        <f>VLOOKUP($A3952,'VXZ-Web'!$A$1:$G$10000,4,0)</f>
        <v>18.389999</v>
      </c>
      <c r="E3952">
        <f>VLOOKUP($A3952,'VXZ-Web'!$A$1:$G$10000,5,0)</f>
        <v>18.43</v>
      </c>
    </row>
    <row r="3953" spans="1:5" x14ac:dyDescent="0.25">
      <c r="A3953" s="1">
        <v>43801</v>
      </c>
      <c r="B3953">
        <f>VLOOKUP($A3953,'VXZ-Web'!$A$1:$G$10000,2,0)</f>
        <v>18.48</v>
      </c>
      <c r="C3953">
        <f>VLOOKUP($A3953,'VXZ-Web'!$A$1:$G$10000,3,0)</f>
        <v>18.950001</v>
      </c>
      <c r="D3953">
        <f>VLOOKUP($A3953,'VXZ-Web'!$A$1:$G$10000,4,0)</f>
        <v>18.48</v>
      </c>
      <c r="E3953">
        <f>VLOOKUP($A3953,'VXZ-Web'!$A$1:$G$10000,5,0)</f>
        <v>18.920000000000002</v>
      </c>
    </row>
    <row r="3954" spans="1:5" x14ac:dyDescent="0.25">
      <c r="A3954" s="1">
        <v>43802</v>
      </c>
      <c r="B3954">
        <f>VLOOKUP($A3954,'VXZ-Web'!$A$1:$G$10000,2,0)</f>
        <v>19.260000000000002</v>
      </c>
      <c r="C3954">
        <f>VLOOKUP($A3954,'VXZ-Web'!$A$1:$G$10000,3,0)</f>
        <v>19.43</v>
      </c>
      <c r="D3954">
        <f>VLOOKUP($A3954,'VXZ-Web'!$A$1:$G$10000,4,0)</f>
        <v>19.139999</v>
      </c>
      <c r="E3954">
        <f>VLOOKUP($A3954,'VXZ-Web'!$A$1:$G$10000,5,0)</f>
        <v>19.139999</v>
      </c>
    </row>
    <row r="3955" spans="1:5" x14ac:dyDescent="0.25">
      <c r="A3955" s="1">
        <v>43803</v>
      </c>
      <c r="B3955">
        <f>VLOOKUP($A3955,'VXZ-Web'!$A$1:$G$10000,2,0)</f>
        <v>18.98</v>
      </c>
      <c r="C3955">
        <f>VLOOKUP($A3955,'VXZ-Web'!$A$1:$G$10000,3,0)</f>
        <v>18.98</v>
      </c>
      <c r="D3955">
        <f>VLOOKUP($A3955,'VXZ-Web'!$A$1:$G$10000,4,0)</f>
        <v>18.889999</v>
      </c>
      <c r="E3955">
        <f>VLOOKUP($A3955,'VXZ-Web'!$A$1:$G$10000,5,0)</f>
        <v>18.940000999999999</v>
      </c>
    </row>
    <row r="3956" spans="1:5" x14ac:dyDescent="0.25">
      <c r="A3956" s="1">
        <v>43804</v>
      </c>
      <c r="B3956">
        <f>VLOOKUP($A3956,'VXZ-Web'!$A$1:$G$10000,2,0)</f>
        <v>18.850000000000001</v>
      </c>
      <c r="C3956">
        <f>VLOOKUP($A3956,'VXZ-Web'!$A$1:$G$10000,3,0)</f>
        <v>18.959999</v>
      </c>
      <c r="D3956">
        <f>VLOOKUP($A3956,'VXZ-Web'!$A$1:$G$10000,4,0)</f>
        <v>18.82</v>
      </c>
      <c r="E3956">
        <f>VLOOKUP($A3956,'VXZ-Web'!$A$1:$G$10000,5,0)</f>
        <v>18.888000000000002</v>
      </c>
    </row>
    <row r="3957" spans="1:5" x14ac:dyDescent="0.25">
      <c r="A3957" s="1">
        <v>43805</v>
      </c>
      <c r="B3957">
        <f>VLOOKUP($A3957,'VXZ-Web'!$A$1:$G$10000,2,0)</f>
        <v>18.639999</v>
      </c>
      <c r="C3957">
        <f>VLOOKUP($A3957,'VXZ-Web'!$A$1:$G$10000,3,0)</f>
        <v>18.66</v>
      </c>
      <c r="D3957">
        <f>VLOOKUP($A3957,'VXZ-Web'!$A$1:$G$10000,4,0)</f>
        <v>18.43</v>
      </c>
      <c r="E3957">
        <f>VLOOKUP($A3957,'VXZ-Web'!$A$1:$G$10000,5,0)</f>
        <v>18.489999999999998</v>
      </c>
    </row>
    <row r="3958" spans="1:5" x14ac:dyDescent="0.25">
      <c r="A3958" s="1">
        <v>43808</v>
      </c>
      <c r="B3958">
        <f>VLOOKUP($A3958,'VXZ-Web'!$A$1:$G$10000,2,0)</f>
        <v>18.510000000000002</v>
      </c>
      <c r="C3958">
        <f>VLOOKUP($A3958,'VXZ-Web'!$A$1:$G$10000,3,0)</f>
        <v>18.754999000000002</v>
      </c>
      <c r="D3958">
        <f>VLOOKUP($A3958,'VXZ-Web'!$A$1:$G$10000,4,0)</f>
        <v>18.510000000000002</v>
      </c>
      <c r="E3958">
        <f>VLOOKUP($A3958,'VXZ-Web'!$A$1:$G$10000,5,0)</f>
        <v>18.754999000000002</v>
      </c>
    </row>
    <row r="3959" spans="1:5" x14ac:dyDescent="0.25">
      <c r="A3959" s="1">
        <v>43809</v>
      </c>
      <c r="B3959">
        <f>VLOOKUP($A3959,'VXZ-Web'!$A$1:$G$10000,2,0)</f>
        <v>18.829999999999998</v>
      </c>
      <c r="C3959">
        <f>VLOOKUP($A3959,'VXZ-Web'!$A$1:$G$10000,3,0)</f>
        <v>18.91</v>
      </c>
      <c r="D3959">
        <f>VLOOKUP($A3959,'VXZ-Web'!$A$1:$G$10000,4,0)</f>
        <v>18.639999</v>
      </c>
      <c r="E3959">
        <f>VLOOKUP($A3959,'VXZ-Web'!$A$1:$G$10000,5,0)</f>
        <v>18.84</v>
      </c>
    </row>
    <row r="3960" spans="1:5" x14ac:dyDescent="0.25">
      <c r="A3960" s="1">
        <v>43810</v>
      </c>
      <c r="B3960">
        <f>VLOOKUP($A3960,'VXZ-Web'!$A$1:$G$10000,2,0)</f>
        <v>18.790001</v>
      </c>
      <c r="C3960">
        <f>VLOOKUP($A3960,'VXZ-Web'!$A$1:$G$10000,3,0)</f>
        <v>18.84</v>
      </c>
      <c r="D3960">
        <f>VLOOKUP($A3960,'VXZ-Web'!$A$1:$G$10000,4,0)</f>
        <v>18.52</v>
      </c>
      <c r="E3960">
        <f>VLOOKUP($A3960,'VXZ-Web'!$A$1:$G$10000,5,0)</f>
        <v>18.620000999999998</v>
      </c>
    </row>
    <row r="3961" spans="1:5" x14ac:dyDescent="0.25">
      <c r="A3961" s="1">
        <v>43811</v>
      </c>
      <c r="B3961">
        <f>VLOOKUP($A3961,'VXZ-Web'!$A$1:$G$10000,2,0)</f>
        <v>18.670000000000002</v>
      </c>
      <c r="C3961">
        <f>VLOOKUP($A3961,'VXZ-Web'!$A$1:$G$10000,3,0)</f>
        <v>18.670000000000002</v>
      </c>
      <c r="D3961">
        <f>VLOOKUP($A3961,'VXZ-Web'!$A$1:$G$10000,4,0)</f>
        <v>18.190000999999999</v>
      </c>
      <c r="E3961">
        <f>VLOOKUP($A3961,'VXZ-Web'!$A$1:$G$10000,5,0)</f>
        <v>18.25</v>
      </c>
    </row>
    <row r="3962" spans="1:5" x14ac:dyDescent="0.25">
      <c r="A3962" s="1">
        <v>43812</v>
      </c>
      <c r="B3962">
        <f>VLOOKUP($A3962,'VXZ-Web'!$A$1:$G$10000,2,0)</f>
        <v>18</v>
      </c>
      <c r="C3962">
        <f>VLOOKUP($A3962,'VXZ-Web'!$A$1:$G$10000,3,0)</f>
        <v>18.299999</v>
      </c>
      <c r="D3962">
        <f>VLOOKUP($A3962,'VXZ-Web'!$A$1:$G$10000,4,0)</f>
        <v>17.82</v>
      </c>
      <c r="E3962">
        <f>VLOOKUP($A3962,'VXZ-Web'!$A$1:$G$10000,5,0)</f>
        <v>17.82</v>
      </c>
    </row>
    <row r="3963" spans="1:5" x14ac:dyDescent="0.25">
      <c r="A3963" s="1">
        <v>43815</v>
      </c>
      <c r="B3963">
        <f>VLOOKUP($A3963,'VXZ-Web'!$A$1:$G$10000,2,0)</f>
        <v>17.700001</v>
      </c>
      <c r="C3963">
        <f>VLOOKUP($A3963,'VXZ-Web'!$A$1:$G$10000,3,0)</f>
        <v>17.700001</v>
      </c>
      <c r="D3963">
        <f>VLOOKUP($A3963,'VXZ-Web'!$A$1:$G$10000,4,0)</f>
        <v>17.549999</v>
      </c>
      <c r="E3963">
        <f>VLOOKUP($A3963,'VXZ-Web'!$A$1:$G$10000,5,0)</f>
        <v>17.649999999999999</v>
      </c>
    </row>
    <row r="3964" spans="1:5" x14ac:dyDescent="0.25">
      <c r="A3964" s="1">
        <v>43816</v>
      </c>
      <c r="B3964">
        <f>VLOOKUP($A3964,'VXZ-Web'!$A$1:$G$10000,2,0)</f>
        <v>17.687000000000001</v>
      </c>
      <c r="C3964">
        <f>VLOOKUP($A3964,'VXZ-Web'!$A$1:$G$10000,3,0)</f>
        <v>17.82</v>
      </c>
      <c r="D3964">
        <f>VLOOKUP($A3964,'VXZ-Web'!$A$1:$G$10000,4,0)</f>
        <v>17.687000000000001</v>
      </c>
      <c r="E3964">
        <f>VLOOKUP($A3964,'VXZ-Web'!$A$1:$G$10000,5,0)</f>
        <v>17.806999000000001</v>
      </c>
    </row>
    <row r="3965" spans="1:5" x14ac:dyDescent="0.25">
      <c r="A3965" s="1">
        <v>43817</v>
      </c>
      <c r="B3965">
        <f>VLOOKUP($A3965,'VXZ-Web'!$A$1:$G$10000,2,0)</f>
        <v>17.739999999999998</v>
      </c>
      <c r="C3965">
        <f>VLOOKUP($A3965,'VXZ-Web'!$A$1:$G$10000,3,0)</f>
        <v>17.790001</v>
      </c>
      <c r="D3965">
        <f>VLOOKUP($A3965,'VXZ-Web'!$A$1:$G$10000,4,0)</f>
        <v>17.66</v>
      </c>
      <c r="E3965">
        <f>VLOOKUP($A3965,'VXZ-Web'!$A$1:$G$10000,5,0)</f>
        <v>17.790001</v>
      </c>
    </row>
    <row r="3966" spans="1:5" x14ac:dyDescent="0.25">
      <c r="A3966" s="1">
        <v>43818</v>
      </c>
      <c r="B3966">
        <f>VLOOKUP($A3966,'VXZ-Web'!$A$1:$G$10000,2,0)</f>
        <v>17.77</v>
      </c>
      <c r="C3966">
        <f>VLOOKUP($A3966,'VXZ-Web'!$A$1:$G$10000,3,0)</f>
        <v>17.77</v>
      </c>
      <c r="D3966">
        <f>VLOOKUP($A3966,'VXZ-Web'!$A$1:$G$10000,4,0)</f>
        <v>17.582001000000002</v>
      </c>
      <c r="E3966">
        <f>VLOOKUP($A3966,'VXZ-Web'!$A$1:$G$10000,5,0)</f>
        <v>17.582001000000002</v>
      </c>
    </row>
    <row r="3967" spans="1:5" x14ac:dyDescent="0.25">
      <c r="A3967" s="1">
        <v>43819</v>
      </c>
      <c r="B3967">
        <f>VLOOKUP($A3967,'VXZ-Web'!$A$1:$G$10000,2,0)</f>
        <v>17.510000000000002</v>
      </c>
      <c r="C3967">
        <f>VLOOKUP($A3967,'VXZ-Web'!$A$1:$G$10000,3,0)</f>
        <v>17.579999999999998</v>
      </c>
      <c r="D3967">
        <f>VLOOKUP($A3967,'VXZ-Web'!$A$1:$G$10000,4,0)</f>
        <v>17.452000000000002</v>
      </c>
      <c r="E3967">
        <f>VLOOKUP($A3967,'VXZ-Web'!$A$1:$G$10000,5,0)</f>
        <v>17.579999999999998</v>
      </c>
    </row>
    <row r="3968" spans="1:5" x14ac:dyDescent="0.25">
      <c r="A3968" s="1">
        <v>43822</v>
      </c>
      <c r="B3968">
        <f>VLOOKUP($A3968,'VXZ-Web'!$A$1:$G$10000,2,0)</f>
        <v>17.52</v>
      </c>
      <c r="C3968">
        <f>VLOOKUP($A3968,'VXZ-Web'!$A$1:$G$10000,3,0)</f>
        <v>17.629999000000002</v>
      </c>
      <c r="D3968">
        <f>VLOOKUP($A3968,'VXZ-Web'!$A$1:$G$10000,4,0)</f>
        <v>17.52</v>
      </c>
      <c r="E3968">
        <f>VLOOKUP($A3968,'VXZ-Web'!$A$1:$G$10000,5,0)</f>
        <v>17.610001</v>
      </c>
    </row>
    <row r="3969" spans="1:5" x14ac:dyDescent="0.25">
      <c r="A3969" s="1">
        <v>43823</v>
      </c>
      <c r="B3969">
        <f>VLOOKUP($A3969,'VXZ-Web'!$A$1:$G$10000,2,0)</f>
        <v>17.652999999999999</v>
      </c>
      <c r="C3969">
        <f>VLOOKUP($A3969,'VXZ-Web'!$A$1:$G$10000,3,0)</f>
        <v>17.670000000000002</v>
      </c>
      <c r="D3969">
        <f>VLOOKUP($A3969,'VXZ-Web'!$A$1:$G$10000,4,0)</f>
        <v>17.549999</v>
      </c>
      <c r="E3969">
        <f>VLOOKUP($A3969,'VXZ-Web'!$A$1:$G$10000,5,0)</f>
        <v>17.549999</v>
      </c>
    </row>
    <row r="3970" spans="1:5" x14ac:dyDescent="0.25">
      <c r="A3970" s="1">
        <v>43825</v>
      </c>
      <c r="B3970">
        <f>VLOOKUP($A3970,'VXZ-Web'!$A$1:$G$10000,2,0)</f>
        <v>17.549999</v>
      </c>
      <c r="C3970">
        <f>VLOOKUP($A3970,'VXZ-Web'!$A$1:$G$10000,3,0)</f>
        <v>17.635999999999999</v>
      </c>
      <c r="D3970">
        <f>VLOOKUP($A3970,'VXZ-Web'!$A$1:$G$10000,4,0)</f>
        <v>17.5</v>
      </c>
      <c r="E3970">
        <f>VLOOKUP($A3970,'VXZ-Web'!$A$1:$G$10000,5,0)</f>
        <v>17.591000000000001</v>
      </c>
    </row>
    <row r="3971" spans="1:5" x14ac:dyDescent="0.25">
      <c r="A3971" s="1">
        <v>43826</v>
      </c>
      <c r="B3971">
        <f>VLOOKUP($A3971,'VXZ-Web'!$A$1:$G$10000,2,0)</f>
        <v>17.610001</v>
      </c>
      <c r="C3971">
        <f>VLOOKUP($A3971,'VXZ-Web'!$A$1:$G$10000,3,0)</f>
        <v>17.799999</v>
      </c>
      <c r="D3971">
        <f>VLOOKUP($A3971,'VXZ-Web'!$A$1:$G$10000,4,0)</f>
        <v>17.610001</v>
      </c>
      <c r="E3971">
        <f>VLOOKUP($A3971,'VXZ-Web'!$A$1:$G$10000,5,0)</f>
        <v>17.768000000000001</v>
      </c>
    </row>
    <row r="3972" spans="1:5" x14ac:dyDescent="0.25">
      <c r="A3972" s="1">
        <v>43829</v>
      </c>
      <c r="B3972">
        <f>VLOOKUP($A3972,'VXZ-Web'!$A$1:$G$10000,2,0)</f>
        <v>17.690000999999999</v>
      </c>
      <c r="C3972">
        <f>VLOOKUP($A3972,'VXZ-Web'!$A$1:$G$10000,3,0)</f>
        <v>18.170000000000002</v>
      </c>
      <c r="D3972">
        <f>VLOOKUP($A3972,'VXZ-Web'!$A$1:$G$10000,4,0)</f>
        <v>17.690000999999999</v>
      </c>
      <c r="E3972">
        <f>VLOOKUP($A3972,'VXZ-Web'!$A$1:$G$10000,5,0)</f>
        <v>18.059999000000001</v>
      </c>
    </row>
    <row r="3973" spans="1:5" x14ac:dyDescent="0.25">
      <c r="A3973" s="1">
        <v>43830</v>
      </c>
      <c r="B3973" t="e">
        <f>VLOOKUP($A3973,'VXZ-Web'!$A$1:$G$10000,2,0)</f>
        <v>#N/A</v>
      </c>
      <c r="C3973" t="e">
        <f>VLOOKUP($A3973,'VXZ-Web'!$A$1:$G$10000,3,0)</f>
        <v>#N/A</v>
      </c>
      <c r="D3973" t="e">
        <f>VLOOKUP($A3973,'VXZ-Web'!$A$1:$G$10000,4,0)</f>
        <v>#N/A</v>
      </c>
      <c r="E3973" t="e">
        <f>VLOOKUP($A3973,'VXZ-Web'!$A$1:$G$10000,5,0)</f>
        <v>#N/A</v>
      </c>
    </row>
    <row r="3974" spans="1:5" x14ac:dyDescent="0.25">
      <c r="A3974" s="1">
        <v>43832</v>
      </c>
      <c r="B3974" t="e">
        <f>VLOOKUP($A3974,'VXZ-Web'!$A$1:$G$10000,2,0)</f>
        <v>#N/A</v>
      </c>
      <c r="C3974" t="e">
        <f>VLOOKUP($A3974,'VXZ-Web'!$A$1:$G$10000,3,0)</f>
        <v>#N/A</v>
      </c>
      <c r="D3974" t="e">
        <f>VLOOKUP($A3974,'VXZ-Web'!$A$1:$G$10000,4,0)</f>
        <v>#N/A</v>
      </c>
      <c r="E3974" t="e">
        <f>VLOOKUP($A3974,'VXZ-Web'!$A$1:$G$10000,5,0)</f>
        <v>#N/A</v>
      </c>
    </row>
    <row r="3975" spans="1:5" x14ac:dyDescent="0.25">
      <c r="A3975" s="1">
        <v>43833</v>
      </c>
      <c r="B3975" t="e">
        <f>VLOOKUP($A3975,'VXZ-Web'!$A$1:$G$10000,2,0)</f>
        <v>#N/A</v>
      </c>
      <c r="C3975" t="e">
        <f>VLOOKUP($A3975,'VXZ-Web'!$A$1:$G$10000,3,0)</f>
        <v>#N/A</v>
      </c>
      <c r="D3975" t="e">
        <f>VLOOKUP($A3975,'VXZ-Web'!$A$1:$G$10000,4,0)</f>
        <v>#N/A</v>
      </c>
      <c r="E3975" t="e">
        <f>VLOOKUP($A3975,'VXZ-Web'!$A$1:$G$10000,5,0)</f>
        <v>#N/A</v>
      </c>
    </row>
    <row r="3976" spans="1:5" x14ac:dyDescent="0.25">
      <c r="A3976" s="1">
        <v>43836</v>
      </c>
      <c r="B3976" t="e">
        <f>VLOOKUP($A3976,'VXZ-Web'!$A$1:$G$10000,2,0)</f>
        <v>#N/A</v>
      </c>
      <c r="C3976" t="e">
        <f>VLOOKUP($A3976,'VXZ-Web'!$A$1:$G$10000,3,0)</f>
        <v>#N/A</v>
      </c>
      <c r="D3976" t="e">
        <f>VLOOKUP($A3976,'VXZ-Web'!$A$1:$G$10000,4,0)</f>
        <v>#N/A</v>
      </c>
      <c r="E3976" t="e">
        <f>VLOOKUP($A3976,'VXZ-Web'!$A$1:$G$10000,5,0)</f>
        <v>#N/A</v>
      </c>
    </row>
    <row r="3977" spans="1:5" x14ac:dyDescent="0.25">
      <c r="A3977" s="1">
        <v>43837</v>
      </c>
      <c r="B3977" t="e">
        <f>VLOOKUP($A3977,'VXZ-Web'!$A$1:$G$10000,2,0)</f>
        <v>#N/A</v>
      </c>
      <c r="C3977" t="e">
        <f>VLOOKUP($A3977,'VXZ-Web'!$A$1:$G$10000,3,0)</f>
        <v>#N/A</v>
      </c>
      <c r="D3977" t="e">
        <f>VLOOKUP($A3977,'VXZ-Web'!$A$1:$G$10000,4,0)</f>
        <v>#N/A</v>
      </c>
      <c r="E3977" t="e">
        <f>VLOOKUP($A3977,'VXZ-Web'!$A$1:$G$10000,5,0)</f>
        <v>#N/A</v>
      </c>
    </row>
    <row r="3978" spans="1:5" x14ac:dyDescent="0.25">
      <c r="A3978" s="1">
        <v>43838</v>
      </c>
      <c r="B3978" t="e">
        <f>VLOOKUP($A3978,'VXZ-Web'!$A$1:$G$10000,2,0)</f>
        <v>#N/A</v>
      </c>
      <c r="C3978" t="e">
        <f>VLOOKUP($A3978,'VXZ-Web'!$A$1:$G$10000,3,0)</f>
        <v>#N/A</v>
      </c>
      <c r="D3978" t="e">
        <f>VLOOKUP($A3978,'VXZ-Web'!$A$1:$G$10000,4,0)</f>
        <v>#N/A</v>
      </c>
      <c r="E3978" t="e">
        <f>VLOOKUP($A3978,'VXZ-Web'!$A$1:$G$10000,5,0)</f>
        <v>#N/A</v>
      </c>
    </row>
    <row r="3979" spans="1:5" x14ac:dyDescent="0.25">
      <c r="A3979" s="1">
        <v>43839</v>
      </c>
      <c r="B3979" t="e">
        <f>VLOOKUP($A3979,'VXZ-Web'!$A$1:$G$10000,2,0)</f>
        <v>#N/A</v>
      </c>
      <c r="C3979" t="e">
        <f>VLOOKUP($A3979,'VXZ-Web'!$A$1:$G$10000,3,0)</f>
        <v>#N/A</v>
      </c>
      <c r="D3979" t="e">
        <f>VLOOKUP($A3979,'VXZ-Web'!$A$1:$G$10000,4,0)</f>
        <v>#N/A</v>
      </c>
      <c r="E3979" t="e">
        <f>VLOOKUP($A3979,'VXZ-Web'!$A$1:$G$10000,5,0)</f>
        <v>#N/A</v>
      </c>
    </row>
    <row r="3980" spans="1:5" x14ac:dyDescent="0.25">
      <c r="A3980" s="1">
        <v>43840</v>
      </c>
      <c r="B3980" t="e">
        <f>VLOOKUP($A3980,'VXZ-Web'!$A$1:$G$10000,2,0)</f>
        <v>#N/A</v>
      </c>
      <c r="C3980" t="e">
        <f>VLOOKUP($A3980,'VXZ-Web'!$A$1:$G$10000,3,0)</f>
        <v>#N/A</v>
      </c>
      <c r="D3980" t="e">
        <f>VLOOKUP($A3980,'VXZ-Web'!$A$1:$G$10000,4,0)</f>
        <v>#N/A</v>
      </c>
      <c r="E3980" t="e">
        <f>VLOOKUP($A3980,'VXZ-Web'!$A$1:$G$10000,5,0)</f>
        <v>#N/A</v>
      </c>
    </row>
    <row r="3981" spans="1:5" x14ac:dyDescent="0.25">
      <c r="A3981" s="1">
        <v>43843</v>
      </c>
      <c r="B3981" t="e">
        <f>VLOOKUP($A3981,'VXZ-Web'!$A$1:$G$10000,2,0)</f>
        <v>#N/A</v>
      </c>
      <c r="C3981" t="e">
        <f>VLOOKUP($A3981,'VXZ-Web'!$A$1:$G$10000,3,0)</f>
        <v>#N/A</v>
      </c>
      <c r="D3981" t="e">
        <f>VLOOKUP($A3981,'VXZ-Web'!$A$1:$G$10000,4,0)</f>
        <v>#N/A</v>
      </c>
      <c r="E3981" t="e">
        <f>VLOOKUP($A3981,'VXZ-Web'!$A$1:$G$10000,5,0)</f>
        <v>#N/A</v>
      </c>
    </row>
    <row r="3982" spans="1:5" x14ac:dyDescent="0.25">
      <c r="A3982" s="1">
        <v>43844</v>
      </c>
      <c r="B3982" t="e">
        <f>VLOOKUP($A3982,'VXZ-Web'!$A$1:$G$10000,2,0)</f>
        <v>#N/A</v>
      </c>
      <c r="C3982" t="e">
        <f>VLOOKUP($A3982,'VXZ-Web'!$A$1:$G$10000,3,0)</f>
        <v>#N/A</v>
      </c>
      <c r="D3982" t="e">
        <f>VLOOKUP($A3982,'VXZ-Web'!$A$1:$G$10000,4,0)</f>
        <v>#N/A</v>
      </c>
      <c r="E3982" t="e">
        <f>VLOOKUP($A3982,'VXZ-Web'!$A$1:$G$10000,5,0)</f>
        <v>#N/A</v>
      </c>
    </row>
    <row r="3983" spans="1:5" x14ac:dyDescent="0.25">
      <c r="A3983" s="1">
        <v>43845</v>
      </c>
      <c r="B3983" t="e">
        <f>VLOOKUP($A3983,'VXZ-Web'!$A$1:$G$10000,2,0)</f>
        <v>#N/A</v>
      </c>
      <c r="C3983" t="e">
        <f>VLOOKUP($A3983,'VXZ-Web'!$A$1:$G$10000,3,0)</f>
        <v>#N/A</v>
      </c>
      <c r="D3983" t="e">
        <f>VLOOKUP($A3983,'VXZ-Web'!$A$1:$G$10000,4,0)</f>
        <v>#N/A</v>
      </c>
      <c r="E3983" t="e">
        <f>VLOOKUP($A3983,'VXZ-Web'!$A$1:$G$10000,5,0)</f>
        <v>#N/A</v>
      </c>
    </row>
    <row r="3984" spans="1:5" x14ac:dyDescent="0.25">
      <c r="A3984" s="1">
        <v>43846</v>
      </c>
      <c r="B3984" t="e">
        <f>VLOOKUP($A3984,'VXZ-Web'!$A$1:$G$10000,2,0)</f>
        <v>#N/A</v>
      </c>
      <c r="C3984" t="e">
        <f>VLOOKUP($A3984,'VXZ-Web'!$A$1:$G$10000,3,0)</f>
        <v>#N/A</v>
      </c>
      <c r="D3984" t="e">
        <f>VLOOKUP($A3984,'VXZ-Web'!$A$1:$G$10000,4,0)</f>
        <v>#N/A</v>
      </c>
      <c r="E3984" t="e">
        <f>VLOOKUP($A3984,'VXZ-Web'!$A$1:$G$10000,5,0)</f>
        <v>#N/A</v>
      </c>
    </row>
    <row r="3985" spans="1:5" x14ac:dyDescent="0.25">
      <c r="A3985" s="1">
        <v>43847</v>
      </c>
      <c r="B3985" t="e">
        <f>VLOOKUP($A3985,'VXZ-Web'!$A$1:$G$10000,2,0)</f>
        <v>#N/A</v>
      </c>
      <c r="C3985" t="e">
        <f>VLOOKUP($A3985,'VXZ-Web'!$A$1:$G$10000,3,0)</f>
        <v>#N/A</v>
      </c>
      <c r="D3985" t="e">
        <f>VLOOKUP($A3985,'VXZ-Web'!$A$1:$G$10000,4,0)</f>
        <v>#N/A</v>
      </c>
      <c r="E3985" t="e">
        <f>VLOOKUP($A3985,'VXZ-Web'!$A$1:$G$10000,5,0)</f>
        <v>#N/A</v>
      </c>
    </row>
    <row r="3986" spans="1:5" x14ac:dyDescent="0.25">
      <c r="A3986" s="1">
        <v>43851</v>
      </c>
      <c r="B3986" t="e">
        <f>VLOOKUP($A3986,'VXZ-Web'!$A$1:$G$10000,2,0)</f>
        <v>#N/A</v>
      </c>
      <c r="C3986" t="e">
        <f>VLOOKUP($A3986,'VXZ-Web'!$A$1:$G$10000,3,0)</f>
        <v>#N/A</v>
      </c>
      <c r="D3986" t="e">
        <f>VLOOKUP($A3986,'VXZ-Web'!$A$1:$G$10000,4,0)</f>
        <v>#N/A</v>
      </c>
      <c r="E3986" t="e">
        <f>VLOOKUP($A3986,'VXZ-Web'!$A$1:$G$10000,5,0)</f>
        <v>#N/A</v>
      </c>
    </row>
    <row r="3987" spans="1:5" x14ac:dyDescent="0.25">
      <c r="A3987" s="1">
        <v>43852</v>
      </c>
      <c r="B3987" t="e">
        <f>VLOOKUP($A3987,'VXZ-Web'!$A$1:$G$10000,2,0)</f>
        <v>#N/A</v>
      </c>
      <c r="C3987" t="e">
        <f>VLOOKUP($A3987,'VXZ-Web'!$A$1:$G$10000,3,0)</f>
        <v>#N/A</v>
      </c>
      <c r="D3987" t="e">
        <f>VLOOKUP($A3987,'VXZ-Web'!$A$1:$G$10000,4,0)</f>
        <v>#N/A</v>
      </c>
      <c r="E3987" t="e">
        <f>VLOOKUP($A3987,'VXZ-Web'!$A$1:$G$10000,5,0)</f>
        <v>#N/A</v>
      </c>
    </row>
    <row r="3988" spans="1:5" x14ac:dyDescent="0.25">
      <c r="A3988" s="1">
        <v>43853</v>
      </c>
      <c r="B3988" t="e">
        <f>VLOOKUP($A3988,'VXZ-Web'!$A$1:$G$10000,2,0)</f>
        <v>#N/A</v>
      </c>
      <c r="C3988" t="e">
        <f>VLOOKUP($A3988,'VXZ-Web'!$A$1:$G$10000,3,0)</f>
        <v>#N/A</v>
      </c>
      <c r="D3988" t="e">
        <f>VLOOKUP($A3988,'VXZ-Web'!$A$1:$G$10000,4,0)</f>
        <v>#N/A</v>
      </c>
      <c r="E3988" t="e">
        <f>VLOOKUP($A3988,'VXZ-Web'!$A$1:$G$10000,5,0)</f>
        <v>#N/A</v>
      </c>
    </row>
    <row r="3989" spans="1:5" x14ac:dyDescent="0.25">
      <c r="A3989" s="1">
        <v>43854</v>
      </c>
      <c r="B3989" t="e">
        <f>VLOOKUP($A3989,'VXZ-Web'!$A$1:$G$10000,2,0)</f>
        <v>#N/A</v>
      </c>
      <c r="C3989" t="e">
        <f>VLOOKUP($A3989,'VXZ-Web'!$A$1:$G$10000,3,0)</f>
        <v>#N/A</v>
      </c>
      <c r="D3989" t="e">
        <f>VLOOKUP($A3989,'VXZ-Web'!$A$1:$G$10000,4,0)</f>
        <v>#N/A</v>
      </c>
      <c r="E3989" t="e">
        <f>VLOOKUP($A3989,'VXZ-Web'!$A$1:$G$10000,5,0)</f>
        <v>#N/A</v>
      </c>
    </row>
    <row r="3990" spans="1:5" x14ac:dyDescent="0.25">
      <c r="A3990" s="1">
        <v>43857</v>
      </c>
      <c r="B3990" t="e">
        <f>VLOOKUP($A3990,'VXZ-Web'!$A$1:$G$10000,2,0)</f>
        <v>#N/A</v>
      </c>
      <c r="C3990" t="e">
        <f>VLOOKUP($A3990,'VXZ-Web'!$A$1:$G$10000,3,0)</f>
        <v>#N/A</v>
      </c>
      <c r="D3990" t="e">
        <f>VLOOKUP($A3990,'VXZ-Web'!$A$1:$G$10000,4,0)</f>
        <v>#N/A</v>
      </c>
      <c r="E3990" t="e">
        <f>VLOOKUP($A3990,'VXZ-Web'!$A$1:$G$10000,5,0)</f>
        <v>#N/A</v>
      </c>
    </row>
    <row r="3991" spans="1:5" x14ac:dyDescent="0.25">
      <c r="A3991" s="1">
        <v>43858</v>
      </c>
      <c r="B3991" t="e">
        <f>VLOOKUP($A3991,'VXZ-Web'!$A$1:$G$10000,2,0)</f>
        <v>#N/A</v>
      </c>
      <c r="C3991" t="e">
        <f>VLOOKUP($A3991,'VXZ-Web'!$A$1:$G$10000,3,0)</f>
        <v>#N/A</v>
      </c>
      <c r="D3991" t="e">
        <f>VLOOKUP($A3991,'VXZ-Web'!$A$1:$G$10000,4,0)</f>
        <v>#N/A</v>
      </c>
      <c r="E3991" t="e">
        <f>VLOOKUP($A3991,'VXZ-Web'!$A$1:$G$10000,5,0)</f>
        <v>#N/A</v>
      </c>
    </row>
    <row r="3992" spans="1:5" x14ac:dyDescent="0.25">
      <c r="A3992" s="1">
        <v>43859</v>
      </c>
      <c r="B3992" t="e">
        <f>VLOOKUP($A3992,'VXZ-Web'!$A$1:$G$10000,2,0)</f>
        <v>#N/A</v>
      </c>
      <c r="C3992" t="e">
        <f>VLOOKUP($A3992,'VXZ-Web'!$A$1:$G$10000,3,0)</f>
        <v>#N/A</v>
      </c>
      <c r="D3992" t="e">
        <f>VLOOKUP($A3992,'VXZ-Web'!$A$1:$G$10000,4,0)</f>
        <v>#N/A</v>
      </c>
      <c r="E3992" t="e">
        <f>VLOOKUP($A3992,'VXZ-Web'!$A$1:$G$10000,5,0)</f>
        <v>#N/A</v>
      </c>
    </row>
    <row r="3993" spans="1:5" x14ac:dyDescent="0.25">
      <c r="A3993" s="1">
        <v>43860</v>
      </c>
      <c r="B3993" t="e">
        <f>VLOOKUP($A3993,'VXZ-Web'!$A$1:$G$10000,2,0)</f>
        <v>#N/A</v>
      </c>
      <c r="C3993" t="e">
        <f>VLOOKUP($A3993,'VXZ-Web'!$A$1:$G$10000,3,0)</f>
        <v>#N/A</v>
      </c>
      <c r="D3993" t="e">
        <f>VLOOKUP($A3993,'VXZ-Web'!$A$1:$G$10000,4,0)</f>
        <v>#N/A</v>
      </c>
      <c r="E3993" t="e">
        <f>VLOOKUP($A3993,'VXZ-Web'!$A$1:$G$10000,5,0)</f>
        <v>#N/A</v>
      </c>
    </row>
    <row r="3994" spans="1:5" x14ac:dyDescent="0.25">
      <c r="A3994" s="1">
        <v>43861</v>
      </c>
      <c r="B3994" t="e">
        <f>VLOOKUP($A3994,'VXZ-Web'!$A$1:$G$10000,2,0)</f>
        <v>#N/A</v>
      </c>
      <c r="C3994" t="e">
        <f>VLOOKUP($A3994,'VXZ-Web'!$A$1:$G$10000,3,0)</f>
        <v>#N/A</v>
      </c>
      <c r="D3994" t="e">
        <f>VLOOKUP($A3994,'VXZ-Web'!$A$1:$G$10000,4,0)</f>
        <v>#N/A</v>
      </c>
      <c r="E3994" t="e">
        <f>VLOOKUP($A3994,'VXZ-Web'!$A$1:$G$10000,5,0)</f>
        <v>#N/A</v>
      </c>
    </row>
    <row r="3995" spans="1:5" x14ac:dyDescent="0.25">
      <c r="A3995" s="1">
        <v>43864</v>
      </c>
      <c r="B3995" t="e">
        <f>VLOOKUP($A3995,'VXZ-Web'!$A$1:$G$10000,2,0)</f>
        <v>#N/A</v>
      </c>
      <c r="C3995" t="e">
        <f>VLOOKUP($A3995,'VXZ-Web'!$A$1:$G$10000,3,0)</f>
        <v>#N/A</v>
      </c>
      <c r="D3995" t="e">
        <f>VLOOKUP($A3995,'VXZ-Web'!$A$1:$G$10000,4,0)</f>
        <v>#N/A</v>
      </c>
      <c r="E3995" t="e">
        <f>VLOOKUP($A3995,'VXZ-Web'!$A$1:$G$10000,5,0)</f>
        <v>#N/A</v>
      </c>
    </row>
    <row r="3996" spans="1:5" x14ac:dyDescent="0.25">
      <c r="A3996" s="1">
        <v>43865</v>
      </c>
      <c r="B3996" t="e">
        <f>VLOOKUP($A3996,'VXZ-Web'!$A$1:$G$10000,2,0)</f>
        <v>#N/A</v>
      </c>
      <c r="C3996" t="e">
        <f>VLOOKUP($A3996,'VXZ-Web'!$A$1:$G$10000,3,0)</f>
        <v>#N/A</v>
      </c>
      <c r="D3996" t="e">
        <f>VLOOKUP($A3996,'VXZ-Web'!$A$1:$G$10000,4,0)</f>
        <v>#N/A</v>
      </c>
      <c r="E3996" t="e">
        <f>VLOOKUP($A3996,'VXZ-Web'!$A$1:$G$10000,5,0)</f>
        <v>#N/A</v>
      </c>
    </row>
    <row r="3997" spans="1:5" x14ac:dyDescent="0.25">
      <c r="A3997" s="1">
        <v>43866</v>
      </c>
      <c r="B3997" t="e">
        <f>VLOOKUP($A3997,'VXZ-Web'!$A$1:$G$10000,2,0)</f>
        <v>#N/A</v>
      </c>
      <c r="C3997" t="e">
        <f>VLOOKUP($A3997,'VXZ-Web'!$A$1:$G$10000,3,0)</f>
        <v>#N/A</v>
      </c>
      <c r="D3997" t="e">
        <f>VLOOKUP($A3997,'VXZ-Web'!$A$1:$G$10000,4,0)</f>
        <v>#N/A</v>
      </c>
      <c r="E3997" t="e">
        <f>VLOOKUP($A3997,'VXZ-Web'!$A$1:$G$10000,5,0)</f>
        <v>#N/A</v>
      </c>
    </row>
    <row r="3998" spans="1:5" x14ac:dyDescent="0.25">
      <c r="A3998" s="1">
        <v>43867</v>
      </c>
      <c r="B3998" t="e">
        <f>VLOOKUP($A3998,'VXZ-Web'!$A$1:$G$10000,2,0)</f>
        <v>#N/A</v>
      </c>
      <c r="C3998" t="e">
        <f>VLOOKUP($A3998,'VXZ-Web'!$A$1:$G$10000,3,0)</f>
        <v>#N/A</v>
      </c>
      <c r="D3998" t="e">
        <f>VLOOKUP($A3998,'VXZ-Web'!$A$1:$G$10000,4,0)</f>
        <v>#N/A</v>
      </c>
      <c r="E3998" t="e">
        <f>VLOOKUP($A3998,'VXZ-Web'!$A$1:$G$10000,5,0)</f>
        <v>#N/A</v>
      </c>
    </row>
    <row r="3999" spans="1:5" x14ac:dyDescent="0.25">
      <c r="A3999" s="1">
        <v>43868</v>
      </c>
      <c r="B3999" t="e">
        <f>VLOOKUP($A3999,'VXZ-Web'!$A$1:$G$10000,2,0)</f>
        <v>#N/A</v>
      </c>
      <c r="C3999" t="e">
        <f>VLOOKUP($A3999,'VXZ-Web'!$A$1:$G$10000,3,0)</f>
        <v>#N/A</v>
      </c>
      <c r="D3999" t="e">
        <f>VLOOKUP($A3999,'VXZ-Web'!$A$1:$G$10000,4,0)</f>
        <v>#N/A</v>
      </c>
      <c r="E3999" t="e">
        <f>VLOOKUP($A3999,'VXZ-Web'!$A$1:$G$10000,5,0)</f>
        <v>#N/A</v>
      </c>
    </row>
    <row r="4000" spans="1:5" x14ac:dyDescent="0.25">
      <c r="A4000" s="1">
        <v>43871</v>
      </c>
      <c r="B4000" t="e">
        <f>VLOOKUP($A4000,'VXZ-Web'!$A$1:$G$10000,2,0)</f>
        <v>#N/A</v>
      </c>
      <c r="C4000" t="e">
        <f>VLOOKUP($A4000,'VXZ-Web'!$A$1:$G$10000,3,0)</f>
        <v>#N/A</v>
      </c>
      <c r="D4000" t="e">
        <f>VLOOKUP($A4000,'VXZ-Web'!$A$1:$G$10000,4,0)</f>
        <v>#N/A</v>
      </c>
      <c r="E4000" t="e">
        <f>VLOOKUP($A4000,'VXZ-Web'!$A$1:$G$10000,5,0)</f>
        <v>#N/A</v>
      </c>
    </row>
    <row r="4001" spans="1:5" x14ac:dyDescent="0.25">
      <c r="A4001" s="1">
        <v>43872</v>
      </c>
      <c r="B4001" t="e">
        <f>VLOOKUP($A4001,'VXZ-Web'!$A$1:$G$10000,2,0)</f>
        <v>#N/A</v>
      </c>
      <c r="C4001" t="e">
        <f>VLOOKUP($A4001,'VXZ-Web'!$A$1:$G$10000,3,0)</f>
        <v>#N/A</v>
      </c>
      <c r="D4001" t="e">
        <f>VLOOKUP($A4001,'VXZ-Web'!$A$1:$G$10000,4,0)</f>
        <v>#N/A</v>
      </c>
      <c r="E4001" t="e">
        <f>VLOOKUP($A4001,'VXZ-Web'!$A$1:$G$10000,5,0)</f>
        <v>#N/A</v>
      </c>
    </row>
    <row r="4002" spans="1:5" x14ac:dyDescent="0.25">
      <c r="A4002" s="1">
        <v>43873</v>
      </c>
      <c r="B4002" t="e">
        <f>VLOOKUP($A4002,'VXZ-Web'!$A$1:$G$10000,2,0)</f>
        <v>#N/A</v>
      </c>
      <c r="C4002" t="e">
        <f>VLOOKUP($A4002,'VXZ-Web'!$A$1:$G$10000,3,0)</f>
        <v>#N/A</v>
      </c>
      <c r="D4002" t="e">
        <f>VLOOKUP($A4002,'VXZ-Web'!$A$1:$G$10000,4,0)</f>
        <v>#N/A</v>
      </c>
      <c r="E4002" t="e">
        <f>VLOOKUP($A4002,'VXZ-Web'!$A$1:$G$10000,5,0)</f>
        <v>#N/A</v>
      </c>
    </row>
    <row r="4003" spans="1:5" x14ac:dyDescent="0.25">
      <c r="A4003" s="1">
        <v>43874</v>
      </c>
      <c r="B4003" t="e">
        <f>VLOOKUP($A4003,'VXZ-Web'!$A$1:$G$10000,2,0)</f>
        <v>#N/A</v>
      </c>
      <c r="C4003" t="e">
        <f>VLOOKUP($A4003,'VXZ-Web'!$A$1:$G$10000,3,0)</f>
        <v>#N/A</v>
      </c>
      <c r="D4003" t="e">
        <f>VLOOKUP($A4003,'VXZ-Web'!$A$1:$G$10000,4,0)</f>
        <v>#N/A</v>
      </c>
      <c r="E4003" t="e">
        <f>VLOOKUP($A4003,'VXZ-Web'!$A$1:$G$10000,5,0)</f>
        <v>#N/A</v>
      </c>
    </row>
    <row r="4004" spans="1:5" x14ac:dyDescent="0.25">
      <c r="A4004" s="1">
        <v>43875</v>
      </c>
      <c r="B4004" t="e">
        <f>VLOOKUP($A4004,'VXZ-Web'!$A$1:$G$10000,2,0)</f>
        <v>#N/A</v>
      </c>
      <c r="C4004" t="e">
        <f>VLOOKUP($A4004,'VXZ-Web'!$A$1:$G$10000,3,0)</f>
        <v>#N/A</v>
      </c>
      <c r="D4004" t="e">
        <f>VLOOKUP($A4004,'VXZ-Web'!$A$1:$G$10000,4,0)</f>
        <v>#N/A</v>
      </c>
      <c r="E4004" t="e">
        <f>VLOOKUP($A4004,'VXZ-Web'!$A$1:$G$10000,5,0)</f>
        <v>#N/A</v>
      </c>
    </row>
    <row r="4005" spans="1:5" x14ac:dyDescent="0.25">
      <c r="A4005" s="1">
        <v>43879</v>
      </c>
      <c r="B4005" t="e">
        <f>VLOOKUP($A4005,'VXZ-Web'!$A$1:$G$10000,2,0)</f>
        <v>#N/A</v>
      </c>
      <c r="C4005" t="e">
        <f>VLOOKUP($A4005,'VXZ-Web'!$A$1:$G$10000,3,0)</f>
        <v>#N/A</v>
      </c>
      <c r="D4005" t="e">
        <f>VLOOKUP($A4005,'VXZ-Web'!$A$1:$G$10000,4,0)</f>
        <v>#N/A</v>
      </c>
      <c r="E4005" t="e">
        <f>VLOOKUP($A4005,'VXZ-Web'!$A$1:$G$10000,5,0)</f>
        <v>#N/A</v>
      </c>
    </row>
    <row r="4006" spans="1:5" x14ac:dyDescent="0.25">
      <c r="A4006" s="1">
        <v>43880</v>
      </c>
      <c r="B4006" t="e">
        <f>VLOOKUP($A4006,'VXZ-Web'!$A$1:$G$10000,2,0)</f>
        <v>#N/A</v>
      </c>
      <c r="C4006" t="e">
        <f>VLOOKUP($A4006,'VXZ-Web'!$A$1:$G$10000,3,0)</f>
        <v>#N/A</v>
      </c>
      <c r="D4006" t="e">
        <f>VLOOKUP($A4006,'VXZ-Web'!$A$1:$G$10000,4,0)</f>
        <v>#N/A</v>
      </c>
      <c r="E4006" t="e">
        <f>VLOOKUP($A4006,'VXZ-Web'!$A$1:$G$10000,5,0)</f>
        <v>#N/A</v>
      </c>
    </row>
    <row r="4007" spans="1:5" x14ac:dyDescent="0.25">
      <c r="A4007" s="1">
        <v>43881</v>
      </c>
      <c r="B4007" t="e">
        <f>VLOOKUP($A4007,'VXZ-Web'!$A$1:$G$10000,2,0)</f>
        <v>#N/A</v>
      </c>
      <c r="C4007" t="e">
        <f>VLOOKUP($A4007,'VXZ-Web'!$A$1:$G$10000,3,0)</f>
        <v>#N/A</v>
      </c>
      <c r="D4007" t="e">
        <f>VLOOKUP($A4007,'VXZ-Web'!$A$1:$G$10000,4,0)</f>
        <v>#N/A</v>
      </c>
      <c r="E4007" t="e">
        <f>VLOOKUP($A4007,'VXZ-Web'!$A$1:$G$10000,5,0)</f>
        <v>#N/A</v>
      </c>
    </row>
    <row r="4008" spans="1:5" x14ac:dyDescent="0.25">
      <c r="A4008" s="1">
        <v>43882</v>
      </c>
      <c r="B4008" t="e">
        <f>VLOOKUP($A4008,'VXZ-Web'!$A$1:$G$10000,2,0)</f>
        <v>#N/A</v>
      </c>
      <c r="C4008" t="e">
        <f>VLOOKUP($A4008,'VXZ-Web'!$A$1:$G$10000,3,0)</f>
        <v>#N/A</v>
      </c>
      <c r="D4008" t="e">
        <f>VLOOKUP($A4008,'VXZ-Web'!$A$1:$G$10000,4,0)</f>
        <v>#N/A</v>
      </c>
      <c r="E4008" t="e">
        <f>VLOOKUP($A4008,'VXZ-Web'!$A$1:$G$10000,5,0)</f>
        <v>#N/A</v>
      </c>
    </row>
    <row r="4009" spans="1:5" x14ac:dyDescent="0.25">
      <c r="A4009" s="1">
        <v>43885</v>
      </c>
      <c r="B4009" t="e">
        <f>VLOOKUP($A4009,'VXZ-Web'!$A$1:$G$10000,2,0)</f>
        <v>#N/A</v>
      </c>
      <c r="C4009" t="e">
        <f>VLOOKUP($A4009,'VXZ-Web'!$A$1:$G$10000,3,0)</f>
        <v>#N/A</v>
      </c>
      <c r="D4009" t="e">
        <f>VLOOKUP($A4009,'VXZ-Web'!$A$1:$G$10000,4,0)</f>
        <v>#N/A</v>
      </c>
      <c r="E4009" t="e">
        <f>VLOOKUP($A4009,'VXZ-Web'!$A$1:$G$10000,5,0)</f>
        <v>#N/A</v>
      </c>
    </row>
    <row r="4010" spans="1:5" x14ac:dyDescent="0.25">
      <c r="A4010" s="1">
        <v>43886</v>
      </c>
      <c r="B4010" t="e">
        <f>VLOOKUP($A4010,'VXZ-Web'!$A$1:$G$10000,2,0)</f>
        <v>#N/A</v>
      </c>
      <c r="C4010" t="e">
        <f>VLOOKUP($A4010,'VXZ-Web'!$A$1:$G$10000,3,0)</f>
        <v>#N/A</v>
      </c>
      <c r="D4010" t="e">
        <f>VLOOKUP($A4010,'VXZ-Web'!$A$1:$G$10000,4,0)</f>
        <v>#N/A</v>
      </c>
      <c r="E4010" t="e">
        <f>VLOOKUP($A4010,'VXZ-Web'!$A$1:$G$10000,5,0)</f>
        <v>#N/A</v>
      </c>
    </row>
    <row r="4011" spans="1:5" x14ac:dyDescent="0.25">
      <c r="A4011" s="1">
        <v>43887</v>
      </c>
      <c r="B4011" t="e">
        <f>VLOOKUP($A4011,'VXZ-Web'!$A$1:$G$10000,2,0)</f>
        <v>#N/A</v>
      </c>
      <c r="C4011" t="e">
        <f>VLOOKUP($A4011,'VXZ-Web'!$A$1:$G$10000,3,0)</f>
        <v>#N/A</v>
      </c>
      <c r="D4011" t="e">
        <f>VLOOKUP($A4011,'VXZ-Web'!$A$1:$G$10000,4,0)</f>
        <v>#N/A</v>
      </c>
      <c r="E4011" t="e">
        <f>VLOOKUP($A4011,'VXZ-Web'!$A$1:$G$10000,5,0)</f>
        <v>#N/A</v>
      </c>
    </row>
    <row r="4012" spans="1:5" x14ac:dyDescent="0.25">
      <c r="A4012" s="1">
        <v>43888</v>
      </c>
      <c r="B4012" t="e">
        <f>VLOOKUP($A4012,'VXZ-Web'!$A$1:$G$10000,2,0)</f>
        <v>#N/A</v>
      </c>
      <c r="C4012" t="e">
        <f>VLOOKUP($A4012,'VXZ-Web'!$A$1:$G$10000,3,0)</f>
        <v>#N/A</v>
      </c>
      <c r="D4012" t="e">
        <f>VLOOKUP($A4012,'VXZ-Web'!$A$1:$G$10000,4,0)</f>
        <v>#N/A</v>
      </c>
      <c r="E4012" t="e">
        <f>VLOOKUP($A4012,'VXZ-Web'!$A$1:$G$10000,5,0)</f>
        <v>#N/A</v>
      </c>
    </row>
    <row r="4013" spans="1:5" x14ac:dyDescent="0.25">
      <c r="A4013" s="1">
        <v>43889</v>
      </c>
      <c r="B4013" t="e">
        <f>VLOOKUP($A4013,'VXZ-Web'!$A$1:$G$10000,2,0)</f>
        <v>#N/A</v>
      </c>
      <c r="C4013" t="e">
        <f>VLOOKUP($A4013,'VXZ-Web'!$A$1:$G$10000,3,0)</f>
        <v>#N/A</v>
      </c>
      <c r="D4013" t="e">
        <f>VLOOKUP($A4013,'VXZ-Web'!$A$1:$G$10000,4,0)</f>
        <v>#N/A</v>
      </c>
      <c r="E4013" t="e">
        <f>VLOOKUP($A4013,'VXZ-Web'!$A$1:$G$10000,5,0)</f>
        <v>#N/A</v>
      </c>
    </row>
    <row r="4014" spans="1:5" x14ac:dyDescent="0.25">
      <c r="A4014" s="1">
        <v>43892</v>
      </c>
      <c r="B4014" t="e">
        <f>VLOOKUP($A4014,'VXZ-Web'!$A$1:$G$10000,2,0)</f>
        <v>#N/A</v>
      </c>
      <c r="C4014" t="e">
        <f>VLOOKUP($A4014,'VXZ-Web'!$A$1:$G$10000,3,0)</f>
        <v>#N/A</v>
      </c>
      <c r="D4014" t="e">
        <f>VLOOKUP($A4014,'VXZ-Web'!$A$1:$G$10000,4,0)</f>
        <v>#N/A</v>
      </c>
      <c r="E4014" t="e">
        <f>VLOOKUP($A4014,'VXZ-Web'!$A$1:$G$10000,5,0)</f>
        <v>#N/A</v>
      </c>
    </row>
    <row r="4015" spans="1:5" x14ac:dyDescent="0.25">
      <c r="A4015" s="1">
        <v>43893</v>
      </c>
      <c r="B4015" t="e">
        <f>VLOOKUP($A4015,'VXZ-Web'!$A$1:$G$10000,2,0)</f>
        <v>#N/A</v>
      </c>
      <c r="C4015" t="e">
        <f>VLOOKUP($A4015,'VXZ-Web'!$A$1:$G$10000,3,0)</f>
        <v>#N/A</v>
      </c>
      <c r="D4015" t="e">
        <f>VLOOKUP($A4015,'VXZ-Web'!$A$1:$G$10000,4,0)</f>
        <v>#N/A</v>
      </c>
      <c r="E4015" t="e">
        <f>VLOOKUP($A4015,'VXZ-Web'!$A$1:$G$10000,5,0)</f>
        <v>#N/A</v>
      </c>
    </row>
    <row r="4016" spans="1:5" x14ac:dyDescent="0.25">
      <c r="A4016" s="1">
        <v>43894</v>
      </c>
      <c r="B4016" t="e">
        <f>VLOOKUP($A4016,'VXZ-Web'!$A$1:$G$10000,2,0)</f>
        <v>#N/A</v>
      </c>
      <c r="C4016" t="e">
        <f>VLOOKUP($A4016,'VXZ-Web'!$A$1:$G$10000,3,0)</f>
        <v>#N/A</v>
      </c>
      <c r="D4016" t="e">
        <f>VLOOKUP($A4016,'VXZ-Web'!$A$1:$G$10000,4,0)</f>
        <v>#N/A</v>
      </c>
      <c r="E4016" t="e">
        <f>VLOOKUP($A4016,'VXZ-Web'!$A$1:$G$10000,5,0)</f>
        <v>#N/A</v>
      </c>
    </row>
    <row r="4017" spans="1:5" x14ac:dyDescent="0.25">
      <c r="A4017" s="1">
        <v>43895</v>
      </c>
      <c r="B4017" t="e">
        <f>VLOOKUP($A4017,'VXZ-Web'!$A$1:$G$10000,2,0)</f>
        <v>#N/A</v>
      </c>
      <c r="C4017" t="e">
        <f>VLOOKUP($A4017,'VXZ-Web'!$A$1:$G$10000,3,0)</f>
        <v>#N/A</v>
      </c>
      <c r="D4017" t="e">
        <f>VLOOKUP($A4017,'VXZ-Web'!$A$1:$G$10000,4,0)</f>
        <v>#N/A</v>
      </c>
      <c r="E4017" t="e">
        <f>VLOOKUP($A4017,'VXZ-Web'!$A$1:$G$10000,5,0)</f>
        <v>#N/A</v>
      </c>
    </row>
    <row r="4018" spans="1:5" x14ac:dyDescent="0.25">
      <c r="A4018" s="1">
        <v>43896</v>
      </c>
      <c r="B4018" t="e">
        <f>VLOOKUP($A4018,'VXZ-Web'!$A$1:$G$10000,2,0)</f>
        <v>#N/A</v>
      </c>
      <c r="C4018" t="e">
        <f>VLOOKUP($A4018,'VXZ-Web'!$A$1:$G$10000,3,0)</f>
        <v>#N/A</v>
      </c>
      <c r="D4018" t="e">
        <f>VLOOKUP($A4018,'VXZ-Web'!$A$1:$G$10000,4,0)</f>
        <v>#N/A</v>
      </c>
      <c r="E4018" t="e">
        <f>VLOOKUP($A4018,'VXZ-Web'!$A$1:$G$10000,5,0)</f>
        <v>#N/A</v>
      </c>
    </row>
    <row r="4019" spans="1:5" x14ac:dyDescent="0.25">
      <c r="A4019" s="1">
        <v>43899</v>
      </c>
      <c r="B4019" t="e">
        <f>VLOOKUP($A4019,'VXZ-Web'!$A$1:$G$10000,2,0)</f>
        <v>#N/A</v>
      </c>
      <c r="C4019" t="e">
        <f>VLOOKUP($A4019,'VXZ-Web'!$A$1:$G$10000,3,0)</f>
        <v>#N/A</v>
      </c>
      <c r="D4019" t="e">
        <f>VLOOKUP($A4019,'VXZ-Web'!$A$1:$G$10000,4,0)</f>
        <v>#N/A</v>
      </c>
      <c r="E4019" t="e">
        <f>VLOOKUP($A4019,'VXZ-Web'!$A$1:$G$10000,5,0)</f>
        <v>#N/A</v>
      </c>
    </row>
    <row r="4020" spans="1:5" x14ac:dyDescent="0.25">
      <c r="A4020" s="1">
        <v>43900</v>
      </c>
      <c r="B4020" t="e">
        <f>VLOOKUP($A4020,'VXZ-Web'!$A$1:$G$10000,2,0)</f>
        <v>#N/A</v>
      </c>
      <c r="C4020" t="e">
        <f>VLOOKUP($A4020,'VXZ-Web'!$A$1:$G$10000,3,0)</f>
        <v>#N/A</v>
      </c>
      <c r="D4020" t="e">
        <f>VLOOKUP($A4020,'VXZ-Web'!$A$1:$G$10000,4,0)</f>
        <v>#N/A</v>
      </c>
      <c r="E4020" t="e">
        <f>VLOOKUP($A4020,'VXZ-Web'!$A$1:$G$10000,5,0)</f>
        <v>#N/A</v>
      </c>
    </row>
    <row r="4021" spans="1:5" x14ac:dyDescent="0.25">
      <c r="A4021" s="1">
        <v>43901</v>
      </c>
      <c r="B4021" t="e">
        <f>VLOOKUP($A4021,'VXZ-Web'!$A$1:$G$10000,2,0)</f>
        <v>#N/A</v>
      </c>
      <c r="C4021" t="e">
        <f>VLOOKUP($A4021,'VXZ-Web'!$A$1:$G$10000,3,0)</f>
        <v>#N/A</v>
      </c>
      <c r="D4021" t="e">
        <f>VLOOKUP($A4021,'VXZ-Web'!$A$1:$G$10000,4,0)</f>
        <v>#N/A</v>
      </c>
      <c r="E4021" t="e">
        <f>VLOOKUP($A4021,'VXZ-Web'!$A$1:$G$10000,5,0)</f>
        <v>#N/A</v>
      </c>
    </row>
    <row r="4022" spans="1:5" x14ac:dyDescent="0.25">
      <c r="A4022" s="1">
        <v>43902</v>
      </c>
      <c r="B4022" t="e">
        <f>VLOOKUP($A4022,'VXZ-Web'!$A$1:$G$10000,2,0)</f>
        <v>#N/A</v>
      </c>
      <c r="C4022" t="e">
        <f>VLOOKUP($A4022,'VXZ-Web'!$A$1:$G$10000,3,0)</f>
        <v>#N/A</v>
      </c>
      <c r="D4022" t="e">
        <f>VLOOKUP($A4022,'VXZ-Web'!$A$1:$G$10000,4,0)</f>
        <v>#N/A</v>
      </c>
      <c r="E4022" t="e">
        <f>VLOOKUP($A4022,'VXZ-Web'!$A$1:$G$10000,5,0)</f>
        <v>#N/A</v>
      </c>
    </row>
    <row r="4023" spans="1:5" x14ac:dyDescent="0.25">
      <c r="A4023" s="1">
        <v>43903</v>
      </c>
      <c r="B4023" t="e">
        <f>VLOOKUP($A4023,'VXZ-Web'!$A$1:$G$10000,2,0)</f>
        <v>#N/A</v>
      </c>
      <c r="C4023" t="e">
        <f>VLOOKUP($A4023,'VXZ-Web'!$A$1:$G$10000,3,0)</f>
        <v>#N/A</v>
      </c>
      <c r="D4023" t="e">
        <f>VLOOKUP($A4023,'VXZ-Web'!$A$1:$G$10000,4,0)</f>
        <v>#N/A</v>
      </c>
      <c r="E4023" t="e">
        <f>VLOOKUP($A4023,'VXZ-Web'!$A$1:$G$10000,5,0)</f>
        <v>#N/A</v>
      </c>
    </row>
    <row r="4024" spans="1:5" x14ac:dyDescent="0.25">
      <c r="A4024" s="1">
        <v>43906</v>
      </c>
      <c r="B4024" t="e">
        <f>VLOOKUP($A4024,'VXZ-Web'!$A$1:$G$10000,2,0)</f>
        <v>#N/A</v>
      </c>
      <c r="C4024" t="e">
        <f>VLOOKUP($A4024,'VXZ-Web'!$A$1:$G$10000,3,0)</f>
        <v>#N/A</v>
      </c>
      <c r="D4024" t="e">
        <f>VLOOKUP($A4024,'VXZ-Web'!$A$1:$G$10000,4,0)</f>
        <v>#N/A</v>
      </c>
      <c r="E4024" t="e">
        <f>VLOOKUP($A4024,'VXZ-Web'!$A$1:$G$10000,5,0)</f>
        <v>#N/A</v>
      </c>
    </row>
    <row r="4025" spans="1:5" x14ac:dyDescent="0.25">
      <c r="A4025" s="1">
        <v>43907</v>
      </c>
      <c r="B4025" t="e">
        <f>VLOOKUP($A4025,'VXZ-Web'!$A$1:$G$10000,2,0)</f>
        <v>#N/A</v>
      </c>
      <c r="C4025" t="e">
        <f>VLOOKUP($A4025,'VXZ-Web'!$A$1:$G$10000,3,0)</f>
        <v>#N/A</v>
      </c>
      <c r="D4025" t="e">
        <f>VLOOKUP($A4025,'VXZ-Web'!$A$1:$G$10000,4,0)</f>
        <v>#N/A</v>
      </c>
      <c r="E4025" t="e">
        <f>VLOOKUP($A4025,'VXZ-Web'!$A$1:$G$10000,5,0)</f>
        <v>#N/A</v>
      </c>
    </row>
    <row r="4026" spans="1:5" x14ac:dyDescent="0.25">
      <c r="A4026" s="1">
        <v>43908</v>
      </c>
      <c r="B4026" t="e">
        <f>VLOOKUP($A4026,'VXZ-Web'!$A$1:$G$10000,2,0)</f>
        <v>#N/A</v>
      </c>
      <c r="C4026" t="e">
        <f>VLOOKUP($A4026,'VXZ-Web'!$A$1:$G$10000,3,0)</f>
        <v>#N/A</v>
      </c>
      <c r="D4026" t="e">
        <f>VLOOKUP($A4026,'VXZ-Web'!$A$1:$G$10000,4,0)</f>
        <v>#N/A</v>
      </c>
      <c r="E4026" t="e">
        <f>VLOOKUP($A4026,'VXZ-Web'!$A$1:$G$10000,5,0)</f>
        <v>#N/A</v>
      </c>
    </row>
    <row r="4027" spans="1:5" x14ac:dyDescent="0.25">
      <c r="A4027" s="1">
        <v>43909</v>
      </c>
      <c r="B4027" t="e">
        <f>VLOOKUP($A4027,'VXZ-Web'!$A$1:$G$10000,2,0)</f>
        <v>#N/A</v>
      </c>
      <c r="C4027" t="e">
        <f>VLOOKUP($A4027,'VXZ-Web'!$A$1:$G$10000,3,0)</f>
        <v>#N/A</v>
      </c>
      <c r="D4027" t="e">
        <f>VLOOKUP($A4027,'VXZ-Web'!$A$1:$G$10000,4,0)</f>
        <v>#N/A</v>
      </c>
      <c r="E4027" t="e">
        <f>VLOOKUP($A4027,'VXZ-Web'!$A$1:$G$10000,5,0)</f>
        <v>#N/A</v>
      </c>
    </row>
    <row r="4028" spans="1:5" x14ac:dyDescent="0.25">
      <c r="A4028" s="1">
        <v>43910</v>
      </c>
      <c r="B4028" t="e">
        <f>VLOOKUP($A4028,'VXZ-Web'!$A$1:$G$10000,2,0)</f>
        <v>#N/A</v>
      </c>
      <c r="C4028" t="e">
        <f>VLOOKUP($A4028,'VXZ-Web'!$A$1:$G$10000,3,0)</f>
        <v>#N/A</v>
      </c>
      <c r="D4028" t="e">
        <f>VLOOKUP($A4028,'VXZ-Web'!$A$1:$G$10000,4,0)</f>
        <v>#N/A</v>
      </c>
      <c r="E4028" t="e">
        <f>VLOOKUP($A4028,'VXZ-Web'!$A$1:$G$10000,5,0)</f>
        <v>#N/A</v>
      </c>
    </row>
    <row r="4029" spans="1:5" x14ac:dyDescent="0.25">
      <c r="A4029" s="1">
        <v>43913</v>
      </c>
      <c r="B4029" t="e">
        <f>VLOOKUP($A4029,'VXZ-Web'!$A$1:$G$10000,2,0)</f>
        <v>#N/A</v>
      </c>
      <c r="C4029" t="e">
        <f>VLOOKUP($A4029,'VXZ-Web'!$A$1:$G$10000,3,0)</f>
        <v>#N/A</v>
      </c>
      <c r="D4029" t="e">
        <f>VLOOKUP($A4029,'VXZ-Web'!$A$1:$G$10000,4,0)</f>
        <v>#N/A</v>
      </c>
      <c r="E4029" t="e">
        <f>VLOOKUP($A4029,'VXZ-Web'!$A$1:$G$10000,5,0)</f>
        <v>#N/A</v>
      </c>
    </row>
    <row r="4030" spans="1:5" x14ac:dyDescent="0.25">
      <c r="A4030" s="1">
        <v>43914</v>
      </c>
      <c r="B4030" t="e">
        <f>VLOOKUP($A4030,'VXZ-Web'!$A$1:$G$10000,2,0)</f>
        <v>#N/A</v>
      </c>
      <c r="C4030" t="e">
        <f>VLOOKUP($A4030,'VXZ-Web'!$A$1:$G$10000,3,0)</f>
        <v>#N/A</v>
      </c>
      <c r="D4030" t="e">
        <f>VLOOKUP($A4030,'VXZ-Web'!$A$1:$G$10000,4,0)</f>
        <v>#N/A</v>
      </c>
      <c r="E4030" t="e">
        <f>VLOOKUP($A4030,'VXZ-Web'!$A$1:$G$10000,5,0)</f>
        <v>#N/A</v>
      </c>
    </row>
    <row r="4031" spans="1:5" x14ac:dyDescent="0.25">
      <c r="A4031" s="1">
        <v>43915</v>
      </c>
      <c r="B4031" t="e">
        <f>VLOOKUP($A4031,'VXZ-Web'!$A$1:$G$10000,2,0)</f>
        <v>#N/A</v>
      </c>
      <c r="C4031" t="e">
        <f>VLOOKUP($A4031,'VXZ-Web'!$A$1:$G$10000,3,0)</f>
        <v>#N/A</v>
      </c>
      <c r="D4031" t="e">
        <f>VLOOKUP($A4031,'VXZ-Web'!$A$1:$G$10000,4,0)</f>
        <v>#N/A</v>
      </c>
      <c r="E4031" t="e">
        <f>VLOOKUP($A4031,'VXZ-Web'!$A$1:$G$10000,5,0)</f>
        <v>#N/A</v>
      </c>
    </row>
    <row r="4032" spans="1:5" x14ac:dyDescent="0.25">
      <c r="A4032" s="1">
        <v>43916</v>
      </c>
      <c r="B4032" t="e">
        <f>VLOOKUP($A4032,'VXZ-Web'!$A$1:$G$10000,2,0)</f>
        <v>#N/A</v>
      </c>
      <c r="C4032" t="e">
        <f>VLOOKUP($A4032,'VXZ-Web'!$A$1:$G$10000,3,0)</f>
        <v>#N/A</v>
      </c>
      <c r="D4032" t="e">
        <f>VLOOKUP($A4032,'VXZ-Web'!$A$1:$G$10000,4,0)</f>
        <v>#N/A</v>
      </c>
      <c r="E4032" t="e">
        <f>VLOOKUP($A4032,'VXZ-Web'!$A$1:$G$10000,5,0)</f>
        <v>#N/A</v>
      </c>
    </row>
    <row r="4033" spans="1:5" x14ac:dyDescent="0.25">
      <c r="A4033" s="1">
        <v>43917</v>
      </c>
      <c r="B4033" t="e">
        <f>VLOOKUP($A4033,'VXZ-Web'!$A$1:$G$10000,2,0)</f>
        <v>#N/A</v>
      </c>
      <c r="C4033" t="e">
        <f>VLOOKUP($A4033,'VXZ-Web'!$A$1:$G$10000,3,0)</f>
        <v>#N/A</v>
      </c>
      <c r="D4033" t="e">
        <f>VLOOKUP($A4033,'VXZ-Web'!$A$1:$G$10000,4,0)</f>
        <v>#N/A</v>
      </c>
      <c r="E4033" t="e">
        <f>VLOOKUP($A4033,'VXZ-Web'!$A$1:$G$10000,5,0)</f>
        <v>#N/A</v>
      </c>
    </row>
    <row r="4034" spans="1:5" x14ac:dyDescent="0.25">
      <c r="A4034" s="1">
        <v>43920</v>
      </c>
      <c r="B4034" t="e">
        <f>VLOOKUP($A4034,'VXZ-Web'!$A$1:$G$10000,2,0)</f>
        <v>#N/A</v>
      </c>
      <c r="C4034" t="e">
        <f>VLOOKUP($A4034,'VXZ-Web'!$A$1:$G$10000,3,0)</f>
        <v>#N/A</v>
      </c>
      <c r="D4034" t="e">
        <f>VLOOKUP($A4034,'VXZ-Web'!$A$1:$G$10000,4,0)</f>
        <v>#N/A</v>
      </c>
      <c r="E4034" t="e">
        <f>VLOOKUP($A4034,'VXZ-Web'!$A$1:$G$10000,5,0)</f>
        <v>#N/A</v>
      </c>
    </row>
    <row r="4035" spans="1:5" x14ac:dyDescent="0.25">
      <c r="A4035" s="1">
        <v>43921</v>
      </c>
      <c r="B4035" t="e">
        <f>VLOOKUP($A4035,'VXZ-Web'!$A$1:$G$10000,2,0)</f>
        <v>#N/A</v>
      </c>
      <c r="C4035" t="e">
        <f>VLOOKUP($A4035,'VXZ-Web'!$A$1:$G$10000,3,0)</f>
        <v>#N/A</v>
      </c>
      <c r="D4035" t="e">
        <f>VLOOKUP($A4035,'VXZ-Web'!$A$1:$G$10000,4,0)</f>
        <v>#N/A</v>
      </c>
      <c r="E4035" t="e">
        <f>VLOOKUP($A4035,'VXZ-Web'!$A$1:$G$10000,5,0)</f>
        <v>#N/A</v>
      </c>
    </row>
    <row r="4036" spans="1:5" x14ac:dyDescent="0.25">
      <c r="A4036" s="1">
        <v>43922</v>
      </c>
      <c r="B4036" t="e">
        <f>VLOOKUP($A4036,'VXZ-Web'!$A$1:$G$10000,2,0)</f>
        <v>#N/A</v>
      </c>
      <c r="C4036" t="e">
        <f>VLOOKUP($A4036,'VXZ-Web'!$A$1:$G$10000,3,0)</f>
        <v>#N/A</v>
      </c>
      <c r="D4036" t="e">
        <f>VLOOKUP($A4036,'VXZ-Web'!$A$1:$G$10000,4,0)</f>
        <v>#N/A</v>
      </c>
      <c r="E4036" t="e">
        <f>VLOOKUP($A4036,'VXZ-Web'!$A$1:$G$10000,5,0)</f>
        <v>#N/A</v>
      </c>
    </row>
    <row r="4037" spans="1:5" x14ac:dyDescent="0.25">
      <c r="A4037" s="1">
        <v>43923</v>
      </c>
      <c r="B4037" t="e">
        <f>VLOOKUP($A4037,'VXZ-Web'!$A$1:$G$10000,2,0)</f>
        <v>#N/A</v>
      </c>
      <c r="C4037" t="e">
        <f>VLOOKUP($A4037,'VXZ-Web'!$A$1:$G$10000,3,0)</f>
        <v>#N/A</v>
      </c>
      <c r="D4037" t="e">
        <f>VLOOKUP($A4037,'VXZ-Web'!$A$1:$G$10000,4,0)</f>
        <v>#N/A</v>
      </c>
      <c r="E4037" t="e">
        <f>VLOOKUP($A4037,'VXZ-Web'!$A$1:$G$10000,5,0)</f>
        <v>#N/A</v>
      </c>
    </row>
    <row r="4038" spans="1:5" x14ac:dyDescent="0.25">
      <c r="A4038" s="1">
        <v>43924</v>
      </c>
      <c r="B4038" t="e">
        <f>VLOOKUP($A4038,'VXZ-Web'!$A$1:$G$10000,2,0)</f>
        <v>#N/A</v>
      </c>
      <c r="C4038" t="e">
        <f>VLOOKUP($A4038,'VXZ-Web'!$A$1:$G$10000,3,0)</f>
        <v>#N/A</v>
      </c>
      <c r="D4038" t="e">
        <f>VLOOKUP($A4038,'VXZ-Web'!$A$1:$G$10000,4,0)</f>
        <v>#N/A</v>
      </c>
      <c r="E4038" t="e">
        <f>VLOOKUP($A4038,'VXZ-Web'!$A$1:$G$10000,5,0)</f>
        <v>#N/A</v>
      </c>
    </row>
    <row r="4039" spans="1:5" x14ac:dyDescent="0.25">
      <c r="A4039" s="1">
        <v>43927</v>
      </c>
      <c r="B4039" t="e">
        <f>VLOOKUP($A4039,'VXZ-Web'!$A$1:$G$10000,2,0)</f>
        <v>#N/A</v>
      </c>
      <c r="C4039" t="e">
        <f>VLOOKUP($A4039,'VXZ-Web'!$A$1:$G$10000,3,0)</f>
        <v>#N/A</v>
      </c>
      <c r="D4039" t="e">
        <f>VLOOKUP($A4039,'VXZ-Web'!$A$1:$G$10000,4,0)</f>
        <v>#N/A</v>
      </c>
      <c r="E4039" t="e">
        <f>VLOOKUP($A4039,'VXZ-Web'!$A$1:$G$10000,5,0)</f>
        <v>#N/A</v>
      </c>
    </row>
    <row r="4040" spans="1:5" x14ac:dyDescent="0.25">
      <c r="A4040" s="1">
        <v>43928</v>
      </c>
      <c r="B4040" t="e">
        <f>VLOOKUP($A4040,'VXZ-Web'!$A$1:$G$10000,2,0)</f>
        <v>#N/A</v>
      </c>
      <c r="C4040" t="e">
        <f>VLOOKUP($A4040,'VXZ-Web'!$A$1:$G$10000,3,0)</f>
        <v>#N/A</v>
      </c>
      <c r="D4040" t="e">
        <f>VLOOKUP($A4040,'VXZ-Web'!$A$1:$G$10000,4,0)</f>
        <v>#N/A</v>
      </c>
      <c r="E4040" t="e">
        <f>VLOOKUP($A4040,'VXZ-Web'!$A$1:$G$10000,5,0)</f>
        <v>#N/A</v>
      </c>
    </row>
    <row r="4041" spans="1:5" x14ac:dyDescent="0.25">
      <c r="A4041" s="1">
        <v>43929</v>
      </c>
      <c r="B4041" t="e">
        <f>VLOOKUP($A4041,'VXZ-Web'!$A$1:$G$10000,2,0)</f>
        <v>#N/A</v>
      </c>
      <c r="C4041" t="e">
        <f>VLOOKUP($A4041,'VXZ-Web'!$A$1:$G$10000,3,0)</f>
        <v>#N/A</v>
      </c>
      <c r="D4041" t="e">
        <f>VLOOKUP($A4041,'VXZ-Web'!$A$1:$G$10000,4,0)</f>
        <v>#N/A</v>
      </c>
      <c r="E4041" t="e">
        <f>VLOOKUP($A4041,'VXZ-Web'!$A$1:$G$10000,5,0)</f>
        <v>#N/A</v>
      </c>
    </row>
    <row r="4042" spans="1:5" x14ac:dyDescent="0.25">
      <c r="A4042" s="1">
        <v>43930</v>
      </c>
      <c r="B4042" t="e">
        <f>VLOOKUP($A4042,'VXZ-Web'!$A$1:$G$10000,2,0)</f>
        <v>#N/A</v>
      </c>
      <c r="C4042" t="e">
        <f>VLOOKUP($A4042,'VXZ-Web'!$A$1:$G$10000,3,0)</f>
        <v>#N/A</v>
      </c>
      <c r="D4042" t="e">
        <f>VLOOKUP($A4042,'VXZ-Web'!$A$1:$G$10000,4,0)</f>
        <v>#N/A</v>
      </c>
      <c r="E4042" t="e">
        <f>VLOOKUP($A4042,'VXZ-Web'!$A$1:$G$10000,5,0)</f>
        <v>#N/A</v>
      </c>
    </row>
    <row r="4043" spans="1:5" x14ac:dyDescent="0.25">
      <c r="A4043" s="1">
        <v>43934</v>
      </c>
      <c r="B4043" t="e">
        <f>VLOOKUP($A4043,'VXZ-Web'!$A$1:$G$10000,2,0)</f>
        <v>#N/A</v>
      </c>
      <c r="C4043" t="e">
        <f>VLOOKUP($A4043,'VXZ-Web'!$A$1:$G$10000,3,0)</f>
        <v>#N/A</v>
      </c>
      <c r="D4043" t="e">
        <f>VLOOKUP($A4043,'VXZ-Web'!$A$1:$G$10000,4,0)</f>
        <v>#N/A</v>
      </c>
      <c r="E4043" t="e">
        <f>VLOOKUP($A4043,'VXZ-Web'!$A$1:$G$10000,5,0)</f>
        <v>#N/A</v>
      </c>
    </row>
    <row r="4044" spans="1:5" x14ac:dyDescent="0.25">
      <c r="A4044" s="1">
        <v>43935</v>
      </c>
      <c r="B4044">
        <f>VLOOKUP($A4044,'VXZ-Web'!$A$1:$G$10000,2,0)</f>
        <v>31.423999999999999</v>
      </c>
      <c r="C4044">
        <f>VLOOKUP($A4044,'VXZ-Web'!$A$1:$G$10000,3,0)</f>
        <v>31.535</v>
      </c>
      <c r="D4044">
        <f>VLOOKUP($A4044,'VXZ-Web'!$A$1:$G$10000,4,0)</f>
        <v>31.030000999999999</v>
      </c>
      <c r="E4044">
        <f>VLOOKUP($A4044,'VXZ-Web'!$A$1:$G$10000,5,0)</f>
        <v>31.35</v>
      </c>
    </row>
    <row r="4045" spans="1:5" x14ac:dyDescent="0.25">
      <c r="A4045" s="1">
        <v>43936</v>
      </c>
      <c r="B4045">
        <f>VLOOKUP($A4045,'VXZ-Web'!$A$1:$G$10000,2,0)</f>
        <v>31.969999000000001</v>
      </c>
      <c r="C4045">
        <f>VLOOKUP($A4045,'VXZ-Web'!$A$1:$G$10000,3,0)</f>
        <v>32.790000999999997</v>
      </c>
      <c r="D4045">
        <f>VLOOKUP($A4045,'VXZ-Web'!$A$1:$G$10000,4,0)</f>
        <v>31.9</v>
      </c>
      <c r="E4045">
        <f>VLOOKUP($A4045,'VXZ-Web'!$A$1:$G$10000,5,0)</f>
        <v>32.790000999999997</v>
      </c>
    </row>
    <row r="4046" spans="1:5" x14ac:dyDescent="0.25">
      <c r="A4046" s="1">
        <v>43937</v>
      </c>
      <c r="B4046">
        <f>VLOOKUP($A4046,'VXZ-Web'!$A$1:$G$10000,2,0)</f>
        <v>32.220001000000003</v>
      </c>
      <c r="C4046">
        <f>VLOOKUP($A4046,'VXZ-Web'!$A$1:$G$10000,3,0)</f>
        <v>33.290000999999997</v>
      </c>
      <c r="D4046">
        <f>VLOOKUP($A4046,'VXZ-Web'!$A$1:$G$10000,4,0)</f>
        <v>32.220001000000003</v>
      </c>
      <c r="E4046">
        <f>VLOOKUP($A4046,'VXZ-Web'!$A$1:$G$10000,5,0)</f>
        <v>33.110000999999997</v>
      </c>
    </row>
    <row r="4047" spans="1:5" x14ac:dyDescent="0.25">
      <c r="A4047" s="1">
        <v>43938</v>
      </c>
      <c r="B4047">
        <f>VLOOKUP($A4047,'VXZ-Web'!$A$1:$G$10000,2,0)</f>
        <v>32.240001999999997</v>
      </c>
      <c r="C4047">
        <f>VLOOKUP($A4047,'VXZ-Web'!$A$1:$G$10000,3,0)</f>
        <v>33.029998999999997</v>
      </c>
      <c r="D4047">
        <f>VLOOKUP($A4047,'VXZ-Web'!$A$1:$G$10000,4,0)</f>
        <v>32.240001999999997</v>
      </c>
      <c r="E4047">
        <f>VLOOKUP($A4047,'VXZ-Web'!$A$1:$G$10000,5,0)</f>
        <v>32.520000000000003</v>
      </c>
    </row>
    <row r="4048" spans="1:5" x14ac:dyDescent="0.25">
      <c r="A4048" s="1">
        <v>43941</v>
      </c>
      <c r="B4048">
        <f>VLOOKUP($A4048,'VXZ-Web'!$A$1:$G$10000,2,0)</f>
        <v>32.549999</v>
      </c>
      <c r="C4048">
        <f>VLOOKUP($A4048,'VXZ-Web'!$A$1:$G$10000,3,0)</f>
        <v>34.075001</v>
      </c>
      <c r="D4048">
        <f>VLOOKUP($A4048,'VXZ-Web'!$A$1:$G$10000,4,0)</f>
        <v>32.549999</v>
      </c>
      <c r="E4048">
        <f>VLOOKUP($A4048,'VXZ-Web'!$A$1:$G$10000,5,0)</f>
        <v>34.07</v>
      </c>
    </row>
    <row r="4049" spans="1:5" x14ac:dyDescent="0.25">
      <c r="A4049" s="1">
        <v>43942</v>
      </c>
      <c r="B4049">
        <f>VLOOKUP($A4049,'VXZ-Web'!$A$1:$G$10000,2,0)</f>
        <v>35.189999</v>
      </c>
      <c r="C4049">
        <f>VLOOKUP($A4049,'VXZ-Web'!$A$1:$G$10000,3,0)</f>
        <v>36.830002</v>
      </c>
      <c r="D4049">
        <f>VLOOKUP($A4049,'VXZ-Web'!$A$1:$G$10000,4,0)</f>
        <v>35.189999</v>
      </c>
      <c r="E4049">
        <f>VLOOKUP($A4049,'VXZ-Web'!$A$1:$G$10000,5,0)</f>
        <v>35.520000000000003</v>
      </c>
    </row>
    <row r="4050" spans="1:5" x14ac:dyDescent="0.25">
      <c r="A4050" s="1">
        <v>43943</v>
      </c>
      <c r="B4050">
        <f>VLOOKUP($A4050,'VXZ-Web'!$A$1:$G$10000,2,0)</f>
        <v>35.119999</v>
      </c>
      <c r="C4050">
        <f>VLOOKUP($A4050,'VXZ-Web'!$A$1:$G$10000,3,0)</f>
        <v>35.330002</v>
      </c>
      <c r="D4050">
        <f>VLOOKUP($A4050,'VXZ-Web'!$A$1:$G$10000,4,0)</f>
        <v>34.847000000000001</v>
      </c>
      <c r="E4050">
        <f>VLOOKUP($A4050,'VXZ-Web'!$A$1:$G$10000,5,0)</f>
        <v>35.259998000000003</v>
      </c>
    </row>
    <row r="4051" spans="1:5" x14ac:dyDescent="0.25">
      <c r="A4051" s="1">
        <v>43944</v>
      </c>
      <c r="B4051">
        <f>VLOOKUP($A4051,'VXZ-Web'!$A$1:$G$10000,2,0)</f>
        <v>34.93</v>
      </c>
      <c r="C4051">
        <f>VLOOKUP($A4051,'VXZ-Web'!$A$1:$G$10000,3,0)</f>
        <v>35.490001999999997</v>
      </c>
      <c r="D4051">
        <f>VLOOKUP($A4051,'VXZ-Web'!$A$1:$G$10000,4,0)</f>
        <v>34.75</v>
      </c>
      <c r="E4051">
        <f>VLOOKUP($A4051,'VXZ-Web'!$A$1:$G$10000,5,0)</f>
        <v>35.110000999999997</v>
      </c>
    </row>
    <row r="4052" spans="1:5" x14ac:dyDescent="0.25">
      <c r="A4052" s="1">
        <v>43945</v>
      </c>
      <c r="B4052">
        <f>VLOOKUP($A4052,'VXZ-Web'!$A$1:$G$10000,2,0)</f>
        <v>34.860000999999997</v>
      </c>
      <c r="C4052">
        <f>VLOOKUP($A4052,'VXZ-Web'!$A$1:$G$10000,3,0)</f>
        <v>35.18</v>
      </c>
      <c r="D4052">
        <f>VLOOKUP($A4052,'VXZ-Web'!$A$1:$G$10000,4,0)</f>
        <v>33.970001000000003</v>
      </c>
      <c r="E4052">
        <f>VLOOKUP($A4052,'VXZ-Web'!$A$1:$G$10000,5,0)</f>
        <v>33.970001000000003</v>
      </c>
    </row>
    <row r="4053" spans="1:5" x14ac:dyDescent="0.25">
      <c r="A4053" s="1">
        <v>43948</v>
      </c>
      <c r="B4053">
        <f>VLOOKUP($A4053,'VXZ-Web'!$A$1:$G$10000,2,0)</f>
        <v>33.520000000000003</v>
      </c>
      <c r="C4053">
        <f>VLOOKUP($A4053,'VXZ-Web'!$A$1:$G$10000,3,0)</f>
        <v>33.650002000000001</v>
      </c>
      <c r="D4053">
        <f>VLOOKUP($A4053,'VXZ-Web'!$A$1:$G$10000,4,0)</f>
        <v>32.650002000000001</v>
      </c>
      <c r="E4053">
        <f>VLOOKUP($A4053,'VXZ-Web'!$A$1:$G$10000,5,0)</f>
        <v>32.709999000000003</v>
      </c>
    </row>
    <row r="4054" spans="1:5" x14ac:dyDescent="0.25">
      <c r="A4054" s="1">
        <v>43949</v>
      </c>
      <c r="B4054">
        <f>VLOOKUP($A4054,'VXZ-Web'!$A$1:$G$10000,2,0)</f>
        <v>32.119999</v>
      </c>
      <c r="C4054">
        <f>VLOOKUP($A4054,'VXZ-Web'!$A$1:$G$10000,3,0)</f>
        <v>33.139999000000003</v>
      </c>
      <c r="D4054">
        <f>VLOOKUP($A4054,'VXZ-Web'!$A$1:$G$10000,4,0)</f>
        <v>32.119999</v>
      </c>
      <c r="E4054">
        <f>VLOOKUP($A4054,'VXZ-Web'!$A$1:$G$10000,5,0)</f>
        <v>33</v>
      </c>
    </row>
    <row r="4055" spans="1:5" x14ac:dyDescent="0.25">
      <c r="A4055" s="1">
        <v>43950</v>
      </c>
      <c r="B4055">
        <f>VLOOKUP($A4055,'VXZ-Web'!$A$1:$G$10000,2,0)</f>
        <v>32.200001</v>
      </c>
      <c r="C4055">
        <f>VLOOKUP($A4055,'VXZ-Web'!$A$1:$G$10000,3,0)</f>
        <v>32.220001000000003</v>
      </c>
      <c r="D4055">
        <f>VLOOKUP($A4055,'VXZ-Web'!$A$1:$G$10000,4,0)</f>
        <v>31.75</v>
      </c>
      <c r="E4055">
        <f>VLOOKUP($A4055,'VXZ-Web'!$A$1:$G$10000,5,0)</f>
        <v>32.159999999999997</v>
      </c>
    </row>
    <row r="4056" spans="1:5" x14ac:dyDescent="0.25">
      <c r="A4056" s="1">
        <v>43951</v>
      </c>
      <c r="B4056">
        <f>VLOOKUP($A4056,'VXZ-Web'!$A$1:$G$10000,2,0)</f>
        <v>32.330002</v>
      </c>
      <c r="C4056">
        <f>VLOOKUP($A4056,'VXZ-Web'!$A$1:$G$10000,3,0)</f>
        <v>32.93</v>
      </c>
      <c r="D4056">
        <f>VLOOKUP($A4056,'VXZ-Web'!$A$1:$G$10000,4,0)</f>
        <v>32.330002</v>
      </c>
      <c r="E4056">
        <f>VLOOKUP($A4056,'VXZ-Web'!$A$1:$G$10000,5,0)</f>
        <v>32.57</v>
      </c>
    </row>
    <row r="4057" spans="1:5" x14ac:dyDescent="0.25">
      <c r="A4057" s="1">
        <v>43952</v>
      </c>
      <c r="B4057">
        <f>VLOOKUP($A4057,'VXZ-Web'!$A$1:$G$10000,2,0)</f>
        <v>33.439999</v>
      </c>
      <c r="C4057">
        <f>VLOOKUP($A4057,'VXZ-Web'!$A$1:$G$10000,3,0)</f>
        <v>34.950001</v>
      </c>
      <c r="D4057">
        <f>VLOOKUP($A4057,'VXZ-Web'!$A$1:$G$10000,4,0)</f>
        <v>33.43</v>
      </c>
      <c r="E4057">
        <f>VLOOKUP($A4057,'VXZ-Web'!$A$1:$G$10000,5,0)</f>
        <v>34.779998999999997</v>
      </c>
    </row>
    <row r="4058" spans="1:5" x14ac:dyDescent="0.25">
      <c r="A4058" s="1">
        <v>43955</v>
      </c>
      <c r="B4058">
        <f>VLOOKUP($A4058,'VXZ-Web'!$A$1:$G$10000,2,0)</f>
        <v>35.270000000000003</v>
      </c>
      <c r="C4058">
        <f>VLOOKUP($A4058,'VXZ-Web'!$A$1:$G$10000,3,0)</f>
        <v>35.610000999999997</v>
      </c>
      <c r="D4058">
        <f>VLOOKUP($A4058,'VXZ-Web'!$A$1:$G$10000,4,0)</f>
        <v>34.710999000000001</v>
      </c>
      <c r="E4058">
        <f>VLOOKUP($A4058,'VXZ-Web'!$A$1:$G$10000,5,0)</f>
        <v>34.722999999999999</v>
      </c>
    </row>
    <row r="4059" spans="1:5" x14ac:dyDescent="0.25">
      <c r="A4059" s="1">
        <v>43956</v>
      </c>
      <c r="B4059">
        <f>VLOOKUP($A4059,'VXZ-Web'!$A$1:$G$10000,2,0)</f>
        <v>34</v>
      </c>
      <c r="C4059">
        <f>VLOOKUP($A4059,'VXZ-Web'!$A$1:$G$10000,3,0)</f>
        <v>34.014000000000003</v>
      </c>
      <c r="D4059">
        <f>VLOOKUP($A4059,'VXZ-Web'!$A$1:$G$10000,4,0)</f>
        <v>33.360000999999997</v>
      </c>
      <c r="E4059">
        <f>VLOOKUP($A4059,'VXZ-Web'!$A$1:$G$10000,5,0)</f>
        <v>33.972000000000001</v>
      </c>
    </row>
    <row r="4060" spans="1:5" x14ac:dyDescent="0.25">
      <c r="A4060" s="1">
        <v>43957</v>
      </c>
      <c r="B4060">
        <f>VLOOKUP($A4060,'VXZ-Web'!$A$1:$G$10000,2,0)</f>
        <v>33.630001</v>
      </c>
      <c r="C4060">
        <f>VLOOKUP($A4060,'VXZ-Web'!$A$1:$G$10000,3,0)</f>
        <v>34.299999</v>
      </c>
      <c r="D4060">
        <f>VLOOKUP($A4060,'VXZ-Web'!$A$1:$G$10000,4,0)</f>
        <v>33.5</v>
      </c>
      <c r="E4060">
        <f>VLOOKUP($A4060,'VXZ-Web'!$A$1:$G$10000,5,0)</f>
        <v>34.209999000000003</v>
      </c>
    </row>
    <row r="4061" spans="1:5" x14ac:dyDescent="0.25">
      <c r="A4061" s="1">
        <v>43958</v>
      </c>
      <c r="B4061">
        <f>VLOOKUP($A4061,'VXZ-Web'!$A$1:$G$10000,2,0)</f>
        <v>33.439999</v>
      </c>
      <c r="C4061">
        <f>VLOOKUP($A4061,'VXZ-Web'!$A$1:$G$10000,3,0)</f>
        <v>33.540000999999997</v>
      </c>
      <c r="D4061">
        <f>VLOOKUP($A4061,'VXZ-Web'!$A$1:$G$10000,4,0)</f>
        <v>33.040000999999997</v>
      </c>
      <c r="E4061">
        <f>VLOOKUP($A4061,'VXZ-Web'!$A$1:$G$10000,5,0)</f>
        <v>33.419998</v>
      </c>
    </row>
    <row r="4062" spans="1:5" x14ac:dyDescent="0.25">
      <c r="A4062" s="1">
        <v>43959</v>
      </c>
      <c r="B4062">
        <f>VLOOKUP($A4062,'VXZ-Web'!$A$1:$G$10000,2,0)</f>
        <v>32.959999000000003</v>
      </c>
      <c r="C4062">
        <f>VLOOKUP($A4062,'VXZ-Web'!$A$1:$G$10000,3,0)</f>
        <v>32.959999000000003</v>
      </c>
      <c r="D4062">
        <f>VLOOKUP($A4062,'VXZ-Web'!$A$1:$G$10000,4,0)</f>
        <v>32.340000000000003</v>
      </c>
      <c r="E4062">
        <f>VLOOKUP($A4062,'VXZ-Web'!$A$1:$G$10000,5,0)</f>
        <v>32.380001</v>
      </c>
    </row>
    <row r="4063" spans="1:5" x14ac:dyDescent="0.25">
      <c r="A4063" s="1">
        <v>43962</v>
      </c>
      <c r="B4063">
        <f>VLOOKUP($A4063,'VXZ-Web'!$A$1:$G$10000,2,0)</f>
        <v>32.610000999999997</v>
      </c>
      <c r="C4063">
        <f>VLOOKUP($A4063,'VXZ-Web'!$A$1:$G$10000,3,0)</f>
        <v>32.68</v>
      </c>
      <c r="D4063">
        <f>VLOOKUP($A4063,'VXZ-Web'!$A$1:$G$10000,4,0)</f>
        <v>31.389999</v>
      </c>
      <c r="E4063">
        <f>VLOOKUP($A4063,'VXZ-Web'!$A$1:$G$10000,5,0)</f>
        <v>31.389999</v>
      </c>
    </row>
    <row r="4064" spans="1:5" x14ac:dyDescent="0.25">
      <c r="A4064" s="1">
        <v>43963</v>
      </c>
      <c r="B4064">
        <f>VLOOKUP($A4064,'VXZ-Web'!$A$1:$G$10000,2,0)</f>
        <v>30.879999000000002</v>
      </c>
      <c r="C4064">
        <f>VLOOKUP($A4064,'VXZ-Web'!$A$1:$G$10000,3,0)</f>
        <v>33.279998999999997</v>
      </c>
      <c r="D4064">
        <f>VLOOKUP($A4064,'VXZ-Web'!$A$1:$G$10000,4,0)</f>
        <v>30.879999000000002</v>
      </c>
      <c r="E4064">
        <f>VLOOKUP($A4064,'VXZ-Web'!$A$1:$G$10000,5,0)</f>
        <v>33.279998999999997</v>
      </c>
    </row>
    <row r="4065" spans="1:5" x14ac:dyDescent="0.25">
      <c r="A4065" s="1">
        <v>43964</v>
      </c>
      <c r="B4065">
        <f>VLOOKUP($A4065,'VXZ-Web'!$A$1:$G$10000,2,0)</f>
        <v>33.360000999999997</v>
      </c>
      <c r="C4065">
        <f>VLOOKUP($A4065,'VXZ-Web'!$A$1:$G$10000,3,0)</f>
        <v>35.439999</v>
      </c>
      <c r="D4065">
        <f>VLOOKUP($A4065,'VXZ-Web'!$A$1:$G$10000,4,0)</f>
        <v>32.970001000000003</v>
      </c>
      <c r="E4065">
        <f>VLOOKUP($A4065,'VXZ-Web'!$A$1:$G$10000,5,0)</f>
        <v>34.619999</v>
      </c>
    </row>
    <row r="4066" spans="1:5" x14ac:dyDescent="0.25">
      <c r="A4066" s="1">
        <v>43965</v>
      </c>
      <c r="B4066">
        <f>VLOOKUP($A4066,'VXZ-Web'!$A$1:$G$10000,2,0)</f>
        <v>35.639999000000003</v>
      </c>
      <c r="C4066">
        <f>VLOOKUP($A4066,'VXZ-Web'!$A$1:$G$10000,3,0)</f>
        <v>36.419998</v>
      </c>
      <c r="D4066">
        <f>VLOOKUP($A4066,'VXZ-Web'!$A$1:$G$10000,4,0)</f>
        <v>34.110000999999997</v>
      </c>
      <c r="E4066">
        <f>VLOOKUP($A4066,'VXZ-Web'!$A$1:$G$10000,5,0)</f>
        <v>34.110000999999997</v>
      </c>
    </row>
    <row r="4067" spans="1:5" x14ac:dyDescent="0.25">
      <c r="A4067" s="1">
        <v>43966</v>
      </c>
      <c r="B4067">
        <f>VLOOKUP($A4067,'VXZ-Web'!$A$1:$G$10000,2,0)</f>
        <v>35.150002000000001</v>
      </c>
      <c r="C4067">
        <f>VLOOKUP($A4067,'VXZ-Web'!$A$1:$G$10000,3,0)</f>
        <v>35.32</v>
      </c>
      <c r="D4067">
        <f>VLOOKUP($A4067,'VXZ-Web'!$A$1:$G$10000,4,0)</f>
        <v>34.224997999999999</v>
      </c>
      <c r="E4067">
        <f>VLOOKUP($A4067,'VXZ-Web'!$A$1:$G$10000,5,0)</f>
        <v>34.252997999999998</v>
      </c>
    </row>
    <row r="4068" spans="1:5" x14ac:dyDescent="0.25">
      <c r="A4068" s="1">
        <v>43969</v>
      </c>
      <c r="B4068">
        <f>VLOOKUP($A4068,'VXZ-Web'!$A$1:$G$10000,2,0)</f>
        <v>32.689999</v>
      </c>
      <c r="C4068">
        <f>VLOOKUP($A4068,'VXZ-Web'!$A$1:$G$10000,3,0)</f>
        <v>32.939999</v>
      </c>
      <c r="D4068">
        <f>VLOOKUP($A4068,'VXZ-Web'!$A$1:$G$10000,4,0)</f>
        <v>32.560001</v>
      </c>
      <c r="E4068">
        <f>VLOOKUP($A4068,'VXZ-Web'!$A$1:$G$10000,5,0)</f>
        <v>32.799999</v>
      </c>
    </row>
    <row r="4069" spans="1:5" x14ac:dyDescent="0.25">
      <c r="A4069" s="1">
        <v>43970</v>
      </c>
      <c r="B4069">
        <f>VLOOKUP($A4069,'VXZ-Web'!$A$1:$G$10000,2,0)</f>
        <v>32.830002</v>
      </c>
      <c r="C4069">
        <f>VLOOKUP($A4069,'VXZ-Web'!$A$1:$G$10000,3,0)</f>
        <v>33.479999999999997</v>
      </c>
      <c r="D4069">
        <f>VLOOKUP($A4069,'VXZ-Web'!$A$1:$G$10000,4,0)</f>
        <v>32.490001999999997</v>
      </c>
      <c r="E4069">
        <f>VLOOKUP($A4069,'VXZ-Web'!$A$1:$G$10000,5,0)</f>
        <v>33.479999999999997</v>
      </c>
    </row>
    <row r="4070" spans="1:5" x14ac:dyDescent="0.25">
      <c r="A4070" s="1">
        <v>43971</v>
      </c>
      <c r="B4070">
        <f>VLOOKUP($A4070,'VXZ-Web'!$A$1:$G$10000,2,0)</f>
        <v>32.57</v>
      </c>
      <c r="C4070">
        <f>VLOOKUP($A4070,'VXZ-Web'!$A$1:$G$10000,3,0)</f>
        <v>33.130001</v>
      </c>
      <c r="D4070">
        <f>VLOOKUP($A4070,'VXZ-Web'!$A$1:$G$10000,4,0)</f>
        <v>32.380001</v>
      </c>
      <c r="E4070">
        <f>VLOOKUP($A4070,'VXZ-Web'!$A$1:$G$10000,5,0)</f>
        <v>32.869999</v>
      </c>
    </row>
    <row r="4071" spans="1:5" x14ac:dyDescent="0.25">
      <c r="A4071" s="1">
        <v>43972</v>
      </c>
      <c r="B4071">
        <f>VLOOKUP($A4071,'VXZ-Web'!$A$1:$G$10000,2,0)</f>
        <v>32.860000999999997</v>
      </c>
      <c r="C4071">
        <f>VLOOKUP($A4071,'VXZ-Web'!$A$1:$G$10000,3,0)</f>
        <v>33.560001</v>
      </c>
      <c r="D4071">
        <f>VLOOKUP($A4071,'VXZ-Web'!$A$1:$G$10000,4,0)</f>
        <v>32.860000999999997</v>
      </c>
      <c r="E4071">
        <f>VLOOKUP($A4071,'VXZ-Web'!$A$1:$G$10000,5,0)</f>
        <v>33.389999000000003</v>
      </c>
    </row>
    <row r="4072" spans="1:5" x14ac:dyDescent="0.25">
      <c r="A4072" s="1">
        <v>43973</v>
      </c>
      <c r="B4072">
        <f>VLOOKUP($A4072,'VXZ-Web'!$A$1:$G$10000,2,0)</f>
        <v>33.479999999999997</v>
      </c>
      <c r="C4072">
        <f>VLOOKUP($A4072,'VXZ-Web'!$A$1:$G$10000,3,0)</f>
        <v>33.650002000000001</v>
      </c>
      <c r="D4072">
        <f>VLOOKUP($A4072,'VXZ-Web'!$A$1:$G$10000,4,0)</f>
        <v>33.290000999999997</v>
      </c>
      <c r="E4072">
        <f>VLOOKUP($A4072,'VXZ-Web'!$A$1:$G$10000,5,0)</f>
        <v>33.374001</v>
      </c>
    </row>
    <row r="4073" spans="1:5" x14ac:dyDescent="0.25">
      <c r="A4073" s="1">
        <v>43977</v>
      </c>
      <c r="B4073">
        <f>VLOOKUP($A4073,'VXZ-Web'!$A$1:$G$10000,2,0)</f>
        <v>32.439999</v>
      </c>
      <c r="C4073">
        <f>VLOOKUP($A4073,'VXZ-Web'!$A$1:$G$10000,3,0)</f>
        <v>33.084000000000003</v>
      </c>
      <c r="D4073">
        <f>VLOOKUP($A4073,'VXZ-Web'!$A$1:$G$10000,4,0)</f>
        <v>32.389999000000003</v>
      </c>
      <c r="E4073">
        <f>VLOOKUP($A4073,'VXZ-Web'!$A$1:$G$10000,5,0)</f>
        <v>33.084000000000003</v>
      </c>
    </row>
    <row r="4074" spans="1:5" x14ac:dyDescent="0.25">
      <c r="A4074" s="1">
        <v>43978</v>
      </c>
      <c r="B4074">
        <f>VLOOKUP($A4074,'VXZ-Web'!$A$1:$G$10000,2,0)</f>
        <v>32.509998000000003</v>
      </c>
      <c r="C4074">
        <f>VLOOKUP($A4074,'VXZ-Web'!$A$1:$G$10000,3,0)</f>
        <v>33.5</v>
      </c>
      <c r="D4074">
        <f>VLOOKUP($A4074,'VXZ-Web'!$A$1:$G$10000,4,0)</f>
        <v>32.5</v>
      </c>
      <c r="E4074">
        <f>VLOOKUP($A4074,'VXZ-Web'!$A$1:$G$10000,5,0)</f>
        <v>32.665999999999997</v>
      </c>
    </row>
    <row r="4075" spans="1:5" x14ac:dyDescent="0.25">
      <c r="A4075" s="1">
        <v>43979</v>
      </c>
      <c r="B4075">
        <f>VLOOKUP($A4075,'VXZ-Web'!$A$1:$G$10000,2,0)</f>
        <v>32.860000999999997</v>
      </c>
      <c r="C4075">
        <f>VLOOKUP($A4075,'VXZ-Web'!$A$1:$G$10000,3,0)</f>
        <v>33.389999000000003</v>
      </c>
      <c r="D4075">
        <f>VLOOKUP($A4075,'VXZ-Web'!$A$1:$G$10000,4,0)</f>
        <v>32.582999999999998</v>
      </c>
      <c r="E4075">
        <f>VLOOKUP($A4075,'VXZ-Web'!$A$1:$G$10000,5,0)</f>
        <v>33.119999</v>
      </c>
    </row>
    <row r="4076" spans="1:5" x14ac:dyDescent="0.25">
      <c r="A4076" s="1">
        <v>43980</v>
      </c>
      <c r="B4076">
        <f>VLOOKUP($A4076,'VXZ-Web'!$A$1:$G$10000,2,0)</f>
        <v>33.349997999999999</v>
      </c>
      <c r="C4076">
        <f>VLOOKUP($A4076,'VXZ-Web'!$A$1:$G$10000,3,0)</f>
        <v>33.68</v>
      </c>
      <c r="D4076">
        <f>VLOOKUP($A4076,'VXZ-Web'!$A$1:$G$10000,4,0)</f>
        <v>32.951999999999998</v>
      </c>
      <c r="E4076">
        <f>VLOOKUP($A4076,'VXZ-Web'!$A$1:$G$10000,5,0)</f>
        <v>32.951999999999998</v>
      </c>
    </row>
    <row r="4077" spans="1:5" x14ac:dyDescent="0.25">
      <c r="A4077" s="1">
        <v>43983</v>
      </c>
      <c r="B4077">
        <f>VLOOKUP($A4077,'VXZ-Web'!$A$1:$G$10000,2,0)</f>
        <v>33.159999999999997</v>
      </c>
      <c r="C4077">
        <f>VLOOKUP($A4077,'VXZ-Web'!$A$1:$G$10000,3,0)</f>
        <v>33.18</v>
      </c>
      <c r="D4077">
        <f>VLOOKUP($A4077,'VXZ-Web'!$A$1:$G$10000,4,0)</f>
        <v>32.840000000000003</v>
      </c>
      <c r="E4077">
        <f>VLOOKUP($A4077,'VXZ-Web'!$A$1:$G$10000,5,0)</f>
        <v>32.981997999999997</v>
      </c>
    </row>
    <row r="4078" spans="1:5" x14ac:dyDescent="0.25">
      <c r="A4078" s="1">
        <v>43984</v>
      </c>
      <c r="B4078">
        <f>VLOOKUP($A4078,'VXZ-Web'!$A$1:$G$10000,2,0)</f>
        <v>32.979999999999997</v>
      </c>
      <c r="C4078">
        <f>VLOOKUP($A4078,'VXZ-Web'!$A$1:$G$10000,3,0)</f>
        <v>33.060001</v>
      </c>
      <c r="D4078">
        <f>VLOOKUP($A4078,'VXZ-Web'!$A$1:$G$10000,4,0)</f>
        <v>32.689999</v>
      </c>
      <c r="E4078">
        <f>VLOOKUP($A4078,'VXZ-Web'!$A$1:$G$10000,5,0)</f>
        <v>32.689999</v>
      </c>
    </row>
    <row r="4079" spans="1:5" x14ac:dyDescent="0.25">
      <c r="A4079" s="1">
        <v>43985</v>
      </c>
      <c r="B4079">
        <f>VLOOKUP($A4079,'VXZ-Web'!$A$1:$G$10000,2,0)</f>
        <v>32.479999999999997</v>
      </c>
      <c r="C4079">
        <f>VLOOKUP($A4079,'VXZ-Web'!$A$1:$G$10000,3,0)</f>
        <v>32.479999999999997</v>
      </c>
      <c r="D4079">
        <f>VLOOKUP($A4079,'VXZ-Web'!$A$1:$G$10000,4,0)</f>
        <v>31.9</v>
      </c>
      <c r="E4079">
        <f>VLOOKUP($A4079,'VXZ-Web'!$A$1:$G$10000,5,0)</f>
        <v>31.969999000000001</v>
      </c>
    </row>
    <row r="4080" spans="1:5" x14ac:dyDescent="0.25">
      <c r="A4080" s="1">
        <v>43986</v>
      </c>
      <c r="B4080">
        <f>VLOOKUP($A4080,'VXZ-Web'!$A$1:$G$10000,2,0)</f>
        <v>33.259998000000003</v>
      </c>
      <c r="C4080">
        <f>VLOOKUP($A4080,'VXZ-Web'!$A$1:$G$10000,3,0)</f>
        <v>33.259998000000003</v>
      </c>
      <c r="D4080">
        <f>VLOOKUP($A4080,'VXZ-Web'!$A$1:$G$10000,4,0)</f>
        <v>31.379999000000002</v>
      </c>
      <c r="E4080">
        <f>VLOOKUP($A4080,'VXZ-Web'!$A$1:$G$10000,5,0)</f>
        <v>31.808001000000001</v>
      </c>
    </row>
    <row r="4081" spans="1:5" x14ac:dyDescent="0.25">
      <c r="A4081" s="1">
        <v>43987</v>
      </c>
      <c r="B4081">
        <f>VLOOKUP($A4081,'VXZ-Web'!$A$1:$G$10000,2,0)</f>
        <v>30.68</v>
      </c>
      <c r="C4081">
        <f>VLOOKUP($A4081,'VXZ-Web'!$A$1:$G$10000,3,0)</f>
        <v>30.77</v>
      </c>
      <c r="D4081">
        <f>VLOOKUP($A4081,'VXZ-Web'!$A$1:$G$10000,4,0)</f>
        <v>30.370000999999998</v>
      </c>
      <c r="E4081">
        <f>VLOOKUP($A4081,'VXZ-Web'!$A$1:$G$10000,5,0)</f>
        <v>30.459999</v>
      </c>
    </row>
    <row r="4082" spans="1:5" x14ac:dyDescent="0.25">
      <c r="A4082" s="1">
        <v>43990</v>
      </c>
      <c r="B4082">
        <f>VLOOKUP($A4082,'VXZ-Web'!$A$1:$G$10000,2,0)</f>
        <v>30.396999000000001</v>
      </c>
      <c r="C4082">
        <f>VLOOKUP($A4082,'VXZ-Web'!$A$1:$G$10000,3,0)</f>
        <v>30.860001</v>
      </c>
      <c r="D4082">
        <f>VLOOKUP($A4082,'VXZ-Web'!$A$1:$G$10000,4,0)</f>
        <v>30.27</v>
      </c>
      <c r="E4082">
        <f>VLOOKUP($A4082,'VXZ-Web'!$A$1:$G$10000,5,0)</f>
        <v>30.66</v>
      </c>
    </row>
    <row r="4083" spans="1:5" x14ac:dyDescent="0.25">
      <c r="A4083" s="1">
        <v>43991</v>
      </c>
      <c r="B4083">
        <f>VLOOKUP($A4083,'VXZ-Web'!$A$1:$G$10000,2,0)</f>
        <v>31.01</v>
      </c>
      <c r="C4083">
        <f>VLOOKUP($A4083,'VXZ-Web'!$A$1:$G$10000,3,0)</f>
        <v>31.690000999999999</v>
      </c>
      <c r="D4083">
        <f>VLOOKUP($A4083,'VXZ-Web'!$A$1:$G$10000,4,0)</f>
        <v>31.01</v>
      </c>
      <c r="E4083">
        <f>VLOOKUP($A4083,'VXZ-Web'!$A$1:$G$10000,5,0)</f>
        <v>31.67</v>
      </c>
    </row>
    <row r="4084" spans="1:5" x14ac:dyDescent="0.25">
      <c r="A4084" s="1">
        <v>43992</v>
      </c>
      <c r="B4084">
        <f>VLOOKUP($A4084,'VXZ-Web'!$A$1:$G$10000,2,0)</f>
        <v>32.009998000000003</v>
      </c>
      <c r="C4084">
        <f>VLOOKUP($A4084,'VXZ-Web'!$A$1:$G$10000,3,0)</f>
        <v>32.046000999999997</v>
      </c>
      <c r="D4084">
        <f>VLOOKUP($A4084,'VXZ-Web'!$A$1:$G$10000,4,0)</f>
        <v>30.85</v>
      </c>
      <c r="E4084">
        <f>VLOOKUP($A4084,'VXZ-Web'!$A$1:$G$10000,5,0)</f>
        <v>31.308001000000001</v>
      </c>
    </row>
    <row r="4085" spans="1:5" x14ac:dyDescent="0.25">
      <c r="A4085" s="1">
        <v>43993</v>
      </c>
      <c r="B4085">
        <f>VLOOKUP($A4085,'VXZ-Web'!$A$1:$G$10000,2,0)</f>
        <v>33.330002</v>
      </c>
      <c r="C4085">
        <f>VLOOKUP($A4085,'VXZ-Web'!$A$1:$G$10000,3,0)</f>
        <v>35.889999000000003</v>
      </c>
      <c r="D4085">
        <f>VLOOKUP($A4085,'VXZ-Web'!$A$1:$G$10000,4,0)</f>
        <v>32.709999000000003</v>
      </c>
      <c r="E4085">
        <f>VLOOKUP($A4085,'VXZ-Web'!$A$1:$G$10000,5,0)</f>
        <v>35.82</v>
      </c>
    </row>
    <row r="4086" spans="1:5" x14ac:dyDescent="0.25">
      <c r="A4086" s="1">
        <v>43994</v>
      </c>
      <c r="B4086">
        <f>VLOOKUP($A4086,'VXZ-Web'!$A$1:$G$10000,2,0)</f>
        <v>35.209999000000003</v>
      </c>
      <c r="C4086">
        <f>VLOOKUP($A4086,'VXZ-Web'!$A$1:$G$10000,3,0)</f>
        <v>37.529998999999997</v>
      </c>
      <c r="D4086">
        <f>VLOOKUP($A4086,'VXZ-Web'!$A$1:$G$10000,4,0)</f>
        <v>34.619999</v>
      </c>
      <c r="E4086">
        <f>VLOOKUP($A4086,'VXZ-Web'!$A$1:$G$10000,5,0)</f>
        <v>35.240001999999997</v>
      </c>
    </row>
    <row r="4087" spans="1:5" x14ac:dyDescent="0.25">
      <c r="A4087" s="1">
        <v>43997</v>
      </c>
      <c r="B4087">
        <f>VLOOKUP($A4087,'VXZ-Web'!$A$1:$G$10000,2,0)</f>
        <v>36.389999000000003</v>
      </c>
      <c r="C4087">
        <f>VLOOKUP($A4087,'VXZ-Web'!$A$1:$G$10000,3,0)</f>
        <v>36.970001000000003</v>
      </c>
      <c r="D4087">
        <f>VLOOKUP($A4087,'VXZ-Web'!$A$1:$G$10000,4,0)</f>
        <v>34.75</v>
      </c>
      <c r="E4087">
        <f>VLOOKUP($A4087,'VXZ-Web'!$A$1:$G$10000,5,0)</f>
        <v>34.810001</v>
      </c>
    </row>
    <row r="4088" spans="1:5" x14ac:dyDescent="0.25">
      <c r="A4088" s="1">
        <v>43998</v>
      </c>
      <c r="B4088">
        <f>VLOOKUP($A4088,'VXZ-Web'!$A$1:$G$10000,2,0)</f>
        <v>33.520000000000003</v>
      </c>
      <c r="C4088">
        <f>VLOOKUP($A4088,'VXZ-Web'!$A$1:$G$10000,3,0)</f>
        <v>34.950001</v>
      </c>
      <c r="D4088">
        <f>VLOOKUP($A4088,'VXZ-Web'!$A$1:$G$10000,4,0)</f>
        <v>33.290000999999997</v>
      </c>
      <c r="E4088">
        <f>VLOOKUP($A4088,'VXZ-Web'!$A$1:$G$10000,5,0)</f>
        <v>34.5</v>
      </c>
    </row>
    <row r="4089" spans="1:5" x14ac:dyDescent="0.25">
      <c r="A4089" s="1">
        <v>43999</v>
      </c>
      <c r="B4089">
        <f>VLOOKUP($A4089,'VXZ-Web'!$A$1:$G$10000,2,0)</f>
        <v>34.549999</v>
      </c>
      <c r="C4089">
        <f>VLOOKUP($A4089,'VXZ-Web'!$A$1:$G$10000,3,0)</f>
        <v>35</v>
      </c>
      <c r="D4089">
        <f>VLOOKUP($A4089,'VXZ-Web'!$A$1:$G$10000,4,0)</f>
        <v>34.279998999999997</v>
      </c>
      <c r="E4089">
        <f>VLOOKUP($A4089,'VXZ-Web'!$A$1:$G$10000,5,0)</f>
        <v>34.673000000000002</v>
      </c>
    </row>
    <row r="4090" spans="1:5" x14ac:dyDescent="0.25">
      <c r="A4090" s="1">
        <v>44000</v>
      </c>
      <c r="B4090">
        <f>VLOOKUP($A4090,'VXZ-Web'!$A$1:$G$10000,2,0)</f>
        <v>34.779998999999997</v>
      </c>
      <c r="C4090">
        <f>VLOOKUP($A4090,'VXZ-Web'!$A$1:$G$10000,3,0)</f>
        <v>35.099997999999999</v>
      </c>
      <c r="D4090">
        <f>VLOOKUP($A4090,'VXZ-Web'!$A$1:$G$10000,4,0)</f>
        <v>34.650002000000001</v>
      </c>
      <c r="E4090">
        <f>VLOOKUP($A4090,'VXZ-Web'!$A$1:$G$10000,5,0)</f>
        <v>34.669998</v>
      </c>
    </row>
    <row r="4091" spans="1:5" x14ac:dyDescent="0.25">
      <c r="A4091" s="1">
        <v>44001</v>
      </c>
      <c r="B4091">
        <f>VLOOKUP($A4091,'VXZ-Web'!$A$1:$G$10000,2,0)</f>
        <v>34.099997999999999</v>
      </c>
      <c r="C4091">
        <f>VLOOKUP($A4091,'VXZ-Web'!$A$1:$G$10000,3,0)</f>
        <v>35.549999</v>
      </c>
      <c r="D4091">
        <f>VLOOKUP($A4091,'VXZ-Web'!$A$1:$G$10000,4,0)</f>
        <v>34.099997999999999</v>
      </c>
      <c r="E4091">
        <f>VLOOKUP($A4091,'VXZ-Web'!$A$1:$G$10000,5,0)</f>
        <v>35.049999</v>
      </c>
    </row>
    <row r="4092" spans="1:5" x14ac:dyDescent="0.25">
      <c r="A4092" s="1">
        <v>44004</v>
      </c>
      <c r="B4092">
        <f>VLOOKUP($A4092,'VXZ-Web'!$A$1:$G$10000,2,0)</f>
        <v>35.330002</v>
      </c>
      <c r="C4092">
        <f>VLOOKUP($A4092,'VXZ-Web'!$A$1:$G$10000,3,0)</f>
        <v>35.330002</v>
      </c>
      <c r="D4092">
        <f>VLOOKUP($A4092,'VXZ-Web'!$A$1:$G$10000,4,0)</f>
        <v>34.240001999999997</v>
      </c>
      <c r="E4092">
        <f>VLOOKUP($A4092,'VXZ-Web'!$A$1:$G$10000,5,0)</f>
        <v>34.412998000000002</v>
      </c>
    </row>
    <row r="4093" spans="1:5" x14ac:dyDescent="0.25">
      <c r="A4093" s="1">
        <v>44005</v>
      </c>
      <c r="B4093">
        <f>VLOOKUP($A4093,'VXZ-Web'!$A$1:$G$10000,2,0)</f>
        <v>33.619999</v>
      </c>
      <c r="C4093">
        <f>VLOOKUP($A4093,'VXZ-Web'!$A$1:$G$10000,3,0)</f>
        <v>33.729999999999997</v>
      </c>
      <c r="D4093">
        <f>VLOOKUP($A4093,'VXZ-Web'!$A$1:$G$10000,4,0)</f>
        <v>33.240001999999997</v>
      </c>
      <c r="E4093">
        <f>VLOOKUP($A4093,'VXZ-Web'!$A$1:$G$10000,5,0)</f>
        <v>33.599997999999999</v>
      </c>
    </row>
    <row r="4094" spans="1:5" x14ac:dyDescent="0.25">
      <c r="A4094" s="1">
        <v>44006</v>
      </c>
      <c r="B4094">
        <f>VLOOKUP($A4094,'VXZ-Web'!$A$1:$G$10000,2,0)</f>
        <v>34.060001</v>
      </c>
      <c r="C4094">
        <f>VLOOKUP($A4094,'VXZ-Web'!$A$1:$G$10000,3,0)</f>
        <v>35.869999</v>
      </c>
      <c r="D4094">
        <f>VLOOKUP($A4094,'VXZ-Web'!$A$1:$G$10000,4,0)</f>
        <v>34.060001</v>
      </c>
      <c r="E4094">
        <f>VLOOKUP($A4094,'VXZ-Web'!$A$1:$G$10000,5,0)</f>
        <v>35.459999000000003</v>
      </c>
    </row>
    <row r="4095" spans="1:5" x14ac:dyDescent="0.25">
      <c r="A4095" s="1">
        <v>44007</v>
      </c>
      <c r="B4095">
        <f>VLOOKUP($A4095,'VXZ-Web'!$A$1:$G$10000,2,0)</f>
        <v>35.720001000000003</v>
      </c>
      <c r="C4095">
        <f>VLOOKUP($A4095,'VXZ-Web'!$A$1:$G$10000,3,0)</f>
        <v>36.229999999999997</v>
      </c>
      <c r="D4095">
        <f>VLOOKUP($A4095,'VXZ-Web'!$A$1:$G$10000,4,0)</f>
        <v>34.299999</v>
      </c>
      <c r="E4095">
        <f>VLOOKUP($A4095,'VXZ-Web'!$A$1:$G$10000,5,0)</f>
        <v>34.299999</v>
      </c>
    </row>
    <row r="4096" spans="1:5" x14ac:dyDescent="0.25">
      <c r="A4096" s="1">
        <v>44008</v>
      </c>
      <c r="B4096">
        <f>VLOOKUP($A4096,'VXZ-Web'!$A$1:$G$10000,2,0)</f>
        <v>34.520000000000003</v>
      </c>
      <c r="C4096">
        <f>VLOOKUP($A4096,'VXZ-Web'!$A$1:$G$10000,3,0)</f>
        <v>36.137000999999998</v>
      </c>
      <c r="D4096">
        <f>VLOOKUP($A4096,'VXZ-Web'!$A$1:$G$10000,4,0)</f>
        <v>34.520000000000003</v>
      </c>
      <c r="E4096">
        <f>VLOOKUP($A4096,'VXZ-Web'!$A$1:$G$10000,5,0)</f>
        <v>36.07</v>
      </c>
    </row>
    <row r="4097" spans="1:5" x14ac:dyDescent="0.25">
      <c r="A4097" s="1">
        <v>44011</v>
      </c>
      <c r="B4097">
        <f>VLOOKUP($A4097,'VXZ-Web'!$A$1:$G$10000,2,0)</f>
        <v>35.869999</v>
      </c>
      <c r="C4097">
        <f>VLOOKUP($A4097,'VXZ-Web'!$A$1:$G$10000,3,0)</f>
        <v>36.060001</v>
      </c>
      <c r="D4097">
        <f>VLOOKUP($A4097,'VXZ-Web'!$A$1:$G$10000,4,0)</f>
        <v>34.939999</v>
      </c>
      <c r="E4097">
        <f>VLOOKUP($A4097,'VXZ-Web'!$A$1:$G$10000,5,0)</f>
        <v>34.939999</v>
      </c>
    </row>
    <row r="4098" spans="1:5" x14ac:dyDescent="0.25">
      <c r="A4098" s="1">
        <v>44012</v>
      </c>
      <c r="B4098">
        <f>VLOOKUP($A4098,'VXZ-Web'!$A$1:$G$10000,2,0)</f>
        <v>35.130001</v>
      </c>
      <c r="C4098">
        <f>VLOOKUP($A4098,'VXZ-Web'!$A$1:$G$10000,3,0)</f>
        <v>35.130001</v>
      </c>
      <c r="D4098">
        <f>VLOOKUP($A4098,'VXZ-Web'!$A$1:$G$10000,4,0)</f>
        <v>33.529998999999997</v>
      </c>
      <c r="E4098">
        <f>VLOOKUP($A4098,'VXZ-Web'!$A$1:$G$10000,5,0)</f>
        <v>33.669998</v>
      </c>
    </row>
    <row r="4099" spans="1:5" x14ac:dyDescent="0.25">
      <c r="A4099" s="1">
        <v>44013</v>
      </c>
      <c r="B4099">
        <f>VLOOKUP($A4099,'VXZ-Web'!$A$1:$G$10000,2,0)</f>
        <v>33.330002</v>
      </c>
      <c r="C4099">
        <f>VLOOKUP($A4099,'VXZ-Web'!$A$1:$G$10000,3,0)</f>
        <v>33.459999000000003</v>
      </c>
      <c r="D4099">
        <f>VLOOKUP($A4099,'VXZ-Web'!$A$1:$G$10000,4,0)</f>
        <v>32.935001</v>
      </c>
      <c r="E4099">
        <f>VLOOKUP($A4099,'VXZ-Web'!$A$1:$G$10000,5,0)</f>
        <v>33.200001</v>
      </c>
    </row>
    <row r="4100" spans="1:5" x14ac:dyDescent="0.25">
      <c r="A4100" s="1">
        <v>44014</v>
      </c>
      <c r="B4100">
        <f>VLOOKUP($A4100,'VXZ-Web'!$A$1:$G$10000,2,0)</f>
        <v>32.330002</v>
      </c>
      <c r="C4100">
        <f>VLOOKUP($A4100,'VXZ-Web'!$A$1:$G$10000,3,0)</f>
        <v>33.360000999999997</v>
      </c>
      <c r="D4100">
        <f>VLOOKUP($A4100,'VXZ-Web'!$A$1:$G$10000,4,0)</f>
        <v>32.25</v>
      </c>
      <c r="E4100">
        <f>VLOOKUP($A4100,'VXZ-Web'!$A$1:$G$10000,5,0)</f>
        <v>33.224997999999999</v>
      </c>
    </row>
    <row r="4101" spans="1:5" x14ac:dyDescent="0.25">
      <c r="A4101" s="1">
        <v>44018</v>
      </c>
      <c r="B4101">
        <f>VLOOKUP($A4101,'VXZ-Web'!$A$1:$G$10000,2,0)</f>
        <v>32.400002000000001</v>
      </c>
      <c r="C4101">
        <f>VLOOKUP($A4101,'VXZ-Web'!$A$1:$G$10000,3,0)</f>
        <v>33.07</v>
      </c>
      <c r="D4101">
        <f>VLOOKUP($A4101,'VXZ-Web'!$A$1:$G$10000,4,0)</f>
        <v>32.380001</v>
      </c>
      <c r="E4101">
        <f>VLOOKUP($A4101,'VXZ-Web'!$A$1:$G$10000,5,0)</f>
        <v>32.976002000000001</v>
      </c>
    </row>
    <row r="4102" spans="1:5" x14ac:dyDescent="0.25">
      <c r="A4102" s="1">
        <v>44019</v>
      </c>
      <c r="B4102">
        <f>VLOOKUP($A4102,'VXZ-Web'!$A$1:$G$10000,2,0)</f>
        <v>33.230998999999997</v>
      </c>
      <c r="C4102">
        <f>VLOOKUP($A4102,'VXZ-Web'!$A$1:$G$10000,3,0)</f>
        <v>33.770000000000003</v>
      </c>
      <c r="D4102">
        <f>VLOOKUP($A4102,'VXZ-Web'!$A$1:$G$10000,4,0)</f>
        <v>32.810001</v>
      </c>
      <c r="E4102">
        <f>VLOOKUP($A4102,'VXZ-Web'!$A$1:$G$10000,5,0)</f>
        <v>33.691001999999997</v>
      </c>
    </row>
    <row r="4103" spans="1:5" x14ac:dyDescent="0.25">
      <c r="A4103" s="1">
        <v>44020</v>
      </c>
      <c r="B4103">
        <f>VLOOKUP($A4103,'VXZ-Web'!$A$1:$G$10000,2,0)</f>
        <v>33.540000999999997</v>
      </c>
      <c r="C4103">
        <f>VLOOKUP($A4103,'VXZ-Web'!$A$1:$G$10000,3,0)</f>
        <v>34.049999</v>
      </c>
      <c r="D4103">
        <f>VLOOKUP($A4103,'VXZ-Web'!$A$1:$G$10000,4,0)</f>
        <v>33.270000000000003</v>
      </c>
      <c r="E4103">
        <f>VLOOKUP($A4103,'VXZ-Web'!$A$1:$G$10000,5,0)</f>
        <v>33.270000000000003</v>
      </c>
    </row>
    <row r="4104" spans="1:5" x14ac:dyDescent="0.25">
      <c r="A4104" s="1">
        <v>44021</v>
      </c>
      <c r="B4104">
        <f>VLOOKUP($A4104,'VXZ-Web'!$A$1:$G$10000,2,0)</f>
        <v>33.32</v>
      </c>
      <c r="C4104">
        <f>VLOOKUP($A4104,'VXZ-Web'!$A$1:$G$10000,3,0)</f>
        <v>34.279998999999997</v>
      </c>
      <c r="D4104">
        <f>VLOOKUP($A4104,'VXZ-Web'!$A$1:$G$10000,4,0)</f>
        <v>33.299999</v>
      </c>
      <c r="E4104">
        <f>VLOOKUP($A4104,'VXZ-Web'!$A$1:$G$10000,5,0)</f>
        <v>33.658000999999999</v>
      </c>
    </row>
    <row r="4105" spans="1:5" x14ac:dyDescent="0.25">
      <c r="A4105" s="1">
        <v>44022</v>
      </c>
      <c r="B4105">
        <f>VLOOKUP($A4105,'VXZ-Web'!$A$1:$G$10000,2,0)</f>
        <v>33.919998</v>
      </c>
      <c r="C4105">
        <f>VLOOKUP($A4105,'VXZ-Web'!$A$1:$G$10000,3,0)</f>
        <v>34.127997999999998</v>
      </c>
      <c r="D4105">
        <f>VLOOKUP($A4105,'VXZ-Web'!$A$1:$G$10000,4,0)</f>
        <v>33.279998999999997</v>
      </c>
      <c r="E4105">
        <f>VLOOKUP($A4105,'VXZ-Web'!$A$1:$G$10000,5,0)</f>
        <v>33.400002000000001</v>
      </c>
    </row>
    <row r="4106" spans="1:5" x14ac:dyDescent="0.25">
      <c r="A4106" s="1">
        <v>44025</v>
      </c>
      <c r="B4106">
        <f>VLOOKUP($A4106,'VXZ-Web'!$A$1:$G$10000,2,0)</f>
        <v>33.18</v>
      </c>
      <c r="C4106">
        <f>VLOOKUP($A4106,'VXZ-Web'!$A$1:$G$10000,3,0)</f>
        <v>35.604999999999997</v>
      </c>
      <c r="D4106">
        <f>VLOOKUP($A4106,'VXZ-Web'!$A$1:$G$10000,4,0)</f>
        <v>33.18</v>
      </c>
      <c r="E4106">
        <f>VLOOKUP($A4106,'VXZ-Web'!$A$1:$G$10000,5,0)</f>
        <v>35.455002</v>
      </c>
    </row>
    <row r="4107" spans="1:5" x14ac:dyDescent="0.25">
      <c r="A4107" s="1">
        <v>44026</v>
      </c>
      <c r="B4107">
        <f>VLOOKUP($A4107,'VXZ-Web'!$A$1:$G$10000,2,0)</f>
        <v>35.619999</v>
      </c>
      <c r="C4107">
        <f>VLOOKUP($A4107,'VXZ-Web'!$A$1:$G$10000,3,0)</f>
        <v>35.75</v>
      </c>
      <c r="D4107">
        <f>VLOOKUP($A4107,'VXZ-Web'!$A$1:$G$10000,4,0)</f>
        <v>34.049999</v>
      </c>
      <c r="E4107">
        <f>VLOOKUP($A4107,'VXZ-Web'!$A$1:$G$10000,5,0)</f>
        <v>34.090000000000003</v>
      </c>
    </row>
    <row r="4108" spans="1:5" x14ac:dyDescent="0.25">
      <c r="A4108" s="1">
        <v>44027</v>
      </c>
      <c r="B4108">
        <f>VLOOKUP($A4108,'VXZ-Web'!$A$1:$G$10000,2,0)</f>
        <v>33.610000999999997</v>
      </c>
      <c r="C4108">
        <f>VLOOKUP($A4108,'VXZ-Web'!$A$1:$G$10000,3,0)</f>
        <v>34.75</v>
      </c>
      <c r="D4108">
        <f>VLOOKUP($A4108,'VXZ-Web'!$A$1:$G$10000,4,0)</f>
        <v>33.610000999999997</v>
      </c>
      <c r="E4108">
        <f>VLOOKUP($A4108,'VXZ-Web'!$A$1:$G$10000,5,0)</f>
        <v>33.990001999999997</v>
      </c>
    </row>
    <row r="4109" spans="1:5" x14ac:dyDescent="0.25">
      <c r="A4109" s="1">
        <v>44028</v>
      </c>
      <c r="B4109">
        <f>VLOOKUP($A4109,'VXZ-Web'!$A$1:$G$10000,2,0)</f>
        <v>34.310001</v>
      </c>
      <c r="C4109">
        <f>VLOOKUP($A4109,'VXZ-Web'!$A$1:$G$10000,3,0)</f>
        <v>34.380001</v>
      </c>
      <c r="D4109">
        <f>VLOOKUP($A4109,'VXZ-Web'!$A$1:$G$10000,4,0)</f>
        <v>33.772998999999999</v>
      </c>
      <c r="E4109">
        <f>VLOOKUP($A4109,'VXZ-Web'!$A$1:$G$10000,5,0)</f>
        <v>33.772998999999999</v>
      </c>
    </row>
    <row r="4110" spans="1:5" x14ac:dyDescent="0.25">
      <c r="A4110" s="1">
        <v>44029</v>
      </c>
      <c r="B4110">
        <f>VLOOKUP($A4110,'VXZ-Web'!$A$1:$G$10000,2,0)</f>
        <v>33.490001999999997</v>
      </c>
      <c r="C4110">
        <f>VLOOKUP($A4110,'VXZ-Web'!$A$1:$G$10000,3,0)</f>
        <v>33.786999000000002</v>
      </c>
      <c r="D4110">
        <f>VLOOKUP($A4110,'VXZ-Web'!$A$1:$G$10000,4,0)</f>
        <v>33.18</v>
      </c>
      <c r="E4110">
        <f>VLOOKUP($A4110,'VXZ-Web'!$A$1:$G$10000,5,0)</f>
        <v>33.200001</v>
      </c>
    </row>
    <row r="4111" spans="1:5" x14ac:dyDescent="0.25">
      <c r="A4111" s="1">
        <v>44032</v>
      </c>
      <c r="B4111">
        <f>VLOOKUP($A4111,'VXZ-Web'!$A$1:$G$10000,2,0)</f>
        <v>33.209999000000003</v>
      </c>
      <c r="C4111">
        <f>VLOOKUP($A4111,'VXZ-Web'!$A$1:$G$10000,3,0)</f>
        <v>33.209999000000003</v>
      </c>
      <c r="D4111">
        <f>VLOOKUP($A4111,'VXZ-Web'!$A$1:$G$10000,4,0)</f>
        <v>32.110000999999997</v>
      </c>
      <c r="E4111">
        <f>VLOOKUP($A4111,'VXZ-Web'!$A$1:$G$10000,5,0)</f>
        <v>32.340000000000003</v>
      </c>
    </row>
    <row r="4112" spans="1:5" x14ac:dyDescent="0.25">
      <c r="A4112" s="1">
        <v>44033</v>
      </c>
      <c r="B4112">
        <f>VLOOKUP($A4112,'VXZ-Web'!$A$1:$G$10000,2,0)</f>
        <v>31.790001</v>
      </c>
      <c r="C4112">
        <f>VLOOKUP($A4112,'VXZ-Web'!$A$1:$G$10000,3,0)</f>
        <v>32.595001000000003</v>
      </c>
      <c r="D4112">
        <f>VLOOKUP($A4112,'VXZ-Web'!$A$1:$G$10000,4,0)</f>
        <v>31.625</v>
      </c>
      <c r="E4112">
        <f>VLOOKUP($A4112,'VXZ-Web'!$A$1:$G$10000,5,0)</f>
        <v>32.450001</v>
      </c>
    </row>
    <row r="4113" spans="1:5" x14ac:dyDescent="0.25">
      <c r="A4113" s="1">
        <v>44034</v>
      </c>
      <c r="B4113">
        <f>VLOOKUP($A4113,'VXZ-Web'!$A$1:$G$10000,2,0)</f>
        <v>32.700001</v>
      </c>
      <c r="C4113">
        <f>VLOOKUP($A4113,'VXZ-Web'!$A$1:$G$10000,3,0)</f>
        <v>32.957999999999998</v>
      </c>
      <c r="D4113">
        <f>VLOOKUP($A4113,'VXZ-Web'!$A$1:$G$10000,4,0)</f>
        <v>32.326000000000001</v>
      </c>
      <c r="E4113">
        <f>VLOOKUP($A4113,'VXZ-Web'!$A$1:$G$10000,5,0)</f>
        <v>32.326000000000001</v>
      </c>
    </row>
    <row r="4114" spans="1:5" x14ac:dyDescent="0.25">
      <c r="A4114" s="1">
        <v>44035</v>
      </c>
      <c r="B4114">
        <f>VLOOKUP($A4114,'VXZ-Web'!$A$1:$G$10000,2,0)</f>
        <v>32.380001</v>
      </c>
      <c r="C4114">
        <f>VLOOKUP($A4114,'VXZ-Web'!$A$1:$G$10000,3,0)</f>
        <v>33.044998</v>
      </c>
      <c r="D4114">
        <f>VLOOKUP($A4114,'VXZ-Web'!$A$1:$G$10000,4,0)</f>
        <v>32.220001000000003</v>
      </c>
      <c r="E4114">
        <f>VLOOKUP($A4114,'VXZ-Web'!$A$1:$G$10000,5,0)</f>
        <v>32.868999000000002</v>
      </c>
    </row>
    <row r="4115" spans="1:5" x14ac:dyDescent="0.25">
      <c r="A4115" s="1">
        <v>44036</v>
      </c>
      <c r="B4115">
        <f>VLOOKUP($A4115,'VXZ-Web'!$A$1:$G$10000,2,0)</f>
        <v>33.279998999999997</v>
      </c>
      <c r="C4115">
        <f>VLOOKUP($A4115,'VXZ-Web'!$A$1:$G$10000,3,0)</f>
        <v>33.590000000000003</v>
      </c>
      <c r="D4115">
        <f>VLOOKUP($A4115,'VXZ-Web'!$A$1:$G$10000,4,0)</f>
        <v>33.209999000000003</v>
      </c>
      <c r="E4115">
        <f>VLOOKUP($A4115,'VXZ-Web'!$A$1:$G$10000,5,0)</f>
        <v>33.209999000000003</v>
      </c>
    </row>
    <row r="4116" spans="1:5" x14ac:dyDescent="0.25">
      <c r="A4116" s="1">
        <v>44039</v>
      </c>
      <c r="B4116">
        <f>VLOOKUP($A4116,'VXZ-Web'!$A$1:$G$10000,2,0)</f>
        <v>32.919998</v>
      </c>
      <c r="C4116">
        <f>VLOOKUP($A4116,'VXZ-Web'!$A$1:$G$10000,3,0)</f>
        <v>33.414000999999999</v>
      </c>
      <c r="D4116">
        <f>VLOOKUP($A4116,'VXZ-Web'!$A$1:$G$10000,4,0)</f>
        <v>32.919998</v>
      </c>
      <c r="E4116">
        <f>VLOOKUP($A4116,'VXZ-Web'!$A$1:$G$10000,5,0)</f>
        <v>33.039000999999999</v>
      </c>
    </row>
    <row r="4117" spans="1:5" x14ac:dyDescent="0.25">
      <c r="A4117" s="1">
        <v>44040</v>
      </c>
      <c r="B4117">
        <f>VLOOKUP($A4117,'VXZ-Web'!$A$1:$G$10000,2,0)</f>
        <v>33.07</v>
      </c>
      <c r="C4117">
        <f>VLOOKUP($A4117,'VXZ-Web'!$A$1:$G$10000,3,0)</f>
        <v>33.125</v>
      </c>
      <c r="D4117">
        <f>VLOOKUP($A4117,'VXZ-Web'!$A$1:$G$10000,4,0)</f>
        <v>32.759998000000003</v>
      </c>
      <c r="E4117">
        <f>VLOOKUP($A4117,'VXZ-Web'!$A$1:$G$10000,5,0)</f>
        <v>33.125</v>
      </c>
    </row>
    <row r="4118" spans="1:5" x14ac:dyDescent="0.25">
      <c r="A4118" s="1">
        <v>44041</v>
      </c>
      <c r="B4118">
        <f>VLOOKUP($A4118,'VXZ-Web'!$A$1:$G$10000,2,0)</f>
        <v>32.990001999999997</v>
      </c>
      <c r="C4118">
        <f>VLOOKUP($A4118,'VXZ-Web'!$A$1:$G$10000,3,0)</f>
        <v>33.139999000000003</v>
      </c>
      <c r="D4118">
        <f>VLOOKUP($A4118,'VXZ-Web'!$A$1:$G$10000,4,0)</f>
        <v>32.669998</v>
      </c>
      <c r="E4118">
        <f>VLOOKUP($A4118,'VXZ-Web'!$A$1:$G$10000,5,0)</f>
        <v>32.956001000000001</v>
      </c>
    </row>
    <row r="4119" spans="1:5" x14ac:dyDescent="0.25">
      <c r="A4119" s="1">
        <v>44042</v>
      </c>
      <c r="B4119">
        <f>VLOOKUP($A4119,'VXZ-Web'!$A$1:$G$10000,2,0)</f>
        <v>33.813999000000003</v>
      </c>
      <c r="C4119">
        <f>VLOOKUP($A4119,'VXZ-Web'!$A$1:$G$10000,3,0)</f>
        <v>34.720001000000003</v>
      </c>
      <c r="D4119">
        <f>VLOOKUP($A4119,'VXZ-Web'!$A$1:$G$10000,4,0)</f>
        <v>33.389999000000003</v>
      </c>
      <c r="E4119">
        <f>VLOOKUP($A4119,'VXZ-Web'!$A$1:$G$10000,5,0)</f>
        <v>33.549999</v>
      </c>
    </row>
    <row r="4120" spans="1:5" x14ac:dyDescent="0.25">
      <c r="A4120" s="1">
        <v>44043</v>
      </c>
      <c r="B4120">
        <f>VLOOKUP($A4120,'VXZ-Web'!$A$1:$G$10000,2,0)</f>
        <v>32.93</v>
      </c>
      <c r="C4120">
        <f>VLOOKUP($A4120,'VXZ-Web'!$A$1:$G$10000,3,0)</f>
        <v>33.889999000000003</v>
      </c>
      <c r="D4120">
        <f>VLOOKUP($A4120,'VXZ-Web'!$A$1:$G$10000,4,0)</f>
        <v>32.93</v>
      </c>
      <c r="E4120">
        <f>VLOOKUP($A4120,'VXZ-Web'!$A$1:$G$10000,5,0)</f>
        <v>33.099997999999999</v>
      </c>
    </row>
    <row r="4121" spans="1:5" x14ac:dyDescent="0.25">
      <c r="A4121" s="1">
        <v>44046</v>
      </c>
      <c r="B4121">
        <f>VLOOKUP($A4121,'VXZ-Web'!$A$1:$G$10000,2,0)</f>
        <v>32.880001</v>
      </c>
      <c r="C4121">
        <f>VLOOKUP($A4121,'VXZ-Web'!$A$1:$G$10000,3,0)</f>
        <v>33.209999000000003</v>
      </c>
      <c r="D4121">
        <f>VLOOKUP($A4121,'VXZ-Web'!$A$1:$G$10000,4,0)</f>
        <v>32.880001</v>
      </c>
      <c r="E4121">
        <f>VLOOKUP($A4121,'VXZ-Web'!$A$1:$G$10000,5,0)</f>
        <v>33.209999000000003</v>
      </c>
    </row>
    <row r="4122" spans="1:5" x14ac:dyDescent="0.25">
      <c r="A4122" s="1">
        <v>44047</v>
      </c>
      <c r="B4122">
        <f>VLOOKUP($A4122,'VXZ-Web'!$A$1:$G$10000,2,0)</f>
        <v>32.740001999999997</v>
      </c>
      <c r="C4122">
        <f>VLOOKUP($A4122,'VXZ-Web'!$A$1:$G$10000,3,0)</f>
        <v>32.779998999999997</v>
      </c>
      <c r="D4122">
        <f>VLOOKUP($A4122,'VXZ-Web'!$A$1:$G$10000,4,0)</f>
        <v>32.540000999999997</v>
      </c>
      <c r="E4122">
        <f>VLOOKUP($A4122,'VXZ-Web'!$A$1:$G$10000,5,0)</f>
        <v>32.549999</v>
      </c>
    </row>
    <row r="4123" spans="1:5" x14ac:dyDescent="0.25">
      <c r="A4123" s="1">
        <v>44048</v>
      </c>
      <c r="B4123">
        <f>VLOOKUP($A4123,'VXZ-Web'!$A$1:$G$10000,2,0)</f>
        <v>32.250999</v>
      </c>
      <c r="C4123">
        <f>VLOOKUP($A4123,'VXZ-Web'!$A$1:$G$10000,3,0)</f>
        <v>32.549999</v>
      </c>
      <c r="D4123">
        <f>VLOOKUP($A4123,'VXZ-Web'!$A$1:$G$10000,4,0)</f>
        <v>32.224997999999999</v>
      </c>
      <c r="E4123">
        <f>VLOOKUP($A4123,'VXZ-Web'!$A$1:$G$10000,5,0)</f>
        <v>32.369999</v>
      </c>
    </row>
    <row r="4124" spans="1:5" x14ac:dyDescent="0.25">
      <c r="A4124" s="1">
        <v>44049</v>
      </c>
      <c r="B4124">
        <f>VLOOKUP($A4124,'VXZ-Web'!$A$1:$G$10000,2,0)</f>
        <v>32.400002000000001</v>
      </c>
      <c r="C4124">
        <f>VLOOKUP($A4124,'VXZ-Web'!$A$1:$G$10000,3,0)</f>
        <v>32.438000000000002</v>
      </c>
      <c r="D4124">
        <f>VLOOKUP($A4124,'VXZ-Web'!$A$1:$G$10000,4,0)</f>
        <v>32.279998999999997</v>
      </c>
      <c r="E4124">
        <f>VLOOKUP($A4124,'VXZ-Web'!$A$1:$G$10000,5,0)</f>
        <v>32.290999999999997</v>
      </c>
    </row>
    <row r="4125" spans="1:5" x14ac:dyDescent="0.25">
      <c r="A4125" s="1">
        <v>44050</v>
      </c>
      <c r="B4125">
        <f>VLOOKUP($A4125,'VXZ-Web'!$A$1:$G$10000,2,0)</f>
        <v>32.68</v>
      </c>
      <c r="C4125">
        <f>VLOOKUP($A4125,'VXZ-Web'!$A$1:$G$10000,3,0)</f>
        <v>32.68</v>
      </c>
      <c r="D4125">
        <f>VLOOKUP($A4125,'VXZ-Web'!$A$1:$G$10000,4,0)</f>
        <v>32.240001999999997</v>
      </c>
      <c r="E4125">
        <f>VLOOKUP($A4125,'VXZ-Web'!$A$1:$G$10000,5,0)</f>
        <v>32.400002000000001</v>
      </c>
    </row>
    <row r="4126" spans="1:5" x14ac:dyDescent="0.25">
      <c r="A4126" s="1">
        <v>44053</v>
      </c>
      <c r="B4126">
        <f>VLOOKUP($A4126,'VXZ-Web'!$A$1:$G$10000,2,0)</f>
        <v>32.110000999999997</v>
      </c>
      <c r="C4126">
        <f>VLOOKUP($A4126,'VXZ-Web'!$A$1:$G$10000,3,0)</f>
        <v>32.240001999999997</v>
      </c>
      <c r="D4126">
        <f>VLOOKUP($A4126,'VXZ-Web'!$A$1:$G$10000,4,0)</f>
        <v>31.811001000000001</v>
      </c>
      <c r="E4126">
        <f>VLOOKUP($A4126,'VXZ-Web'!$A$1:$G$10000,5,0)</f>
        <v>31.93</v>
      </c>
    </row>
    <row r="4127" spans="1:5" x14ac:dyDescent="0.25">
      <c r="A4127" s="1">
        <v>44054</v>
      </c>
      <c r="B4127">
        <f>VLOOKUP($A4127,'VXZ-Web'!$A$1:$G$10000,2,0)</f>
        <v>31.98</v>
      </c>
      <c r="C4127">
        <f>VLOOKUP($A4127,'VXZ-Web'!$A$1:$G$10000,3,0)</f>
        <v>32.659999999999997</v>
      </c>
      <c r="D4127">
        <f>VLOOKUP($A4127,'VXZ-Web'!$A$1:$G$10000,4,0)</f>
        <v>31.610001</v>
      </c>
      <c r="E4127">
        <f>VLOOKUP($A4127,'VXZ-Web'!$A$1:$G$10000,5,0)</f>
        <v>32.659999999999997</v>
      </c>
    </row>
    <row r="4128" spans="1:5" x14ac:dyDescent="0.25">
      <c r="A4128" s="1">
        <v>44055</v>
      </c>
      <c r="B4128">
        <f>VLOOKUP($A4128,'VXZ-Web'!$A$1:$G$10000,2,0)</f>
        <v>31.92</v>
      </c>
      <c r="C4128">
        <f>VLOOKUP($A4128,'VXZ-Web'!$A$1:$G$10000,3,0)</f>
        <v>32.099997999999999</v>
      </c>
      <c r="D4128">
        <f>VLOOKUP($A4128,'VXZ-Web'!$A$1:$G$10000,4,0)</f>
        <v>31.700001</v>
      </c>
      <c r="E4128">
        <f>VLOOKUP($A4128,'VXZ-Web'!$A$1:$G$10000,5,0)</f>
        <v>31.83</v>
      </c>
    </row>
    <row r="4129" spans="1:5" x14ac:dyDescent="0.25">
      <c r="A4129" s="1">
        <v>44056</v>
      </c>
      <c r="B4129">
        <f>VLOOKUP($A4129,'VXZ-Web'!$A$1:$G$10000,2,0)</f>
        <v>32.150002000000001</v>
      </c>
      <c r="C4129">
        <f>VLOOKUP($A4129,'VXZ-Web'!$A$1:$G$10000,3,0)</f>
        <v>32.219002000000003</v>
      </c>
      <c r="D4129">
        <f>VLOOKUP($A4129,'VXZ-Web'!$A$1:$G$10000,4,0)</f>
        <v>31.805</v>
      </c>
      <c r="E4129">
        <f>VLOOKUP($A4129,'VXZ-Web'!$A$1:$G$10000,5,0)</f>
        <v>32.209999000000003</v>
      </c>
    </row>
    <row r="4130" spans="1:5" x14ac:dyDescent="0.25">
      <c r="A4130" s="1">
        <v>44057</v>
      </c>
      <c r="B4130">
        <f>VLOOKUP($A4130,'VXZ-Web'!$A$1:$G$10000,2,0)</f>
        <v>32.580002</v>
      </c>
      <c r="C4130">
        <f>VLOOKUP($A4130,'VXZ-Web'!$A$1:$G$10000,3,0)</f>
        <v>32.729999999999997</v>
      </c>
      <c r="D4130">
        <f>VLOOKUP($A4130,'VXZ-Web'!$A$1:$G$10000,4,0)</f>
        <v>32.400002000000001</v>
      </c>
      <c r="E4130">
        <f>VLOOKUP($A4130,'VXZ-Web'!$A$1:$G$10000,5,0)</f>
        <v>32.506000999999998</v>
      </c>
    </row>
    <row r="4131" spans="1:5" x14ac:dyDescent="0.25">
      <c r="A4131" s="1">
        <v>44060</v>
      </c>
      <c r="B4131">
        <f>VLOOKUP($A4131,'VXZ-Web'!$A$1:$G$10000,2,0)</f>
        <v>32.290000999999997</v>
      </c>
      <c r="C4131">
        <f>VLOOKUP($A4131,'VXZ-Web'!$A$1:$G$10000,3,0)</f>
        <v>32.32</v>
      </c>
      <c r="D4131">
        <f>VLOOKUP($A4131,'VXZ-Web'!$A$1:$G$10000,4,0)</f>
        <v>31.9</v>
      </c>
      <c r="E4131">
        <f>VLOOKUP($A4131,'VXZ-Web'!$A$1:$G$10000,5,0)</f>
        <v>31.98</v>
      </c>
    </row>
    <row r="4132" spans="1:5" x14ac:dyDescent="0.25">
      <c r="A4132" s="1">
        <v>44061</v>
      </c>
      <c r="B4132">
        <f>VLOOKUP($A4132,'VXZ-Web'!$A$1:$G$10000,2,0)</f>
        <v>31.68</v>
      </c>
      <c r="C4132">
        <f>VLOOKUP($A4132,'VXZ-Web'!$A$1:$G$10000,3,0)</f>
        <v>32.075001</v>
      </c>
      <c r="D4132">
        <f>VLOOKUP($A4132,'VXZ-Web'!$A$1:$G$10000,4,0)</f>
        <v>31.558001000000001</v>
      </c>
      <c r="E4132">
        <f>VLOOKUP($A4132,'VXZ-Web'!$A$1:$G$10000,5,0)</f>
        <v>31.68</v>
      </c>
    </row>
    <row r="4133" spans="1:5" x14ac:dyDescent="0.25">
      <c r="A4133" s="1">
        <v>44062</v>
      </c>
      <c r="B4133">
        <f>VLOOKUP($A4133,'VXZ-Web'!$A$1:$G$10000,2,0)</f>
        <v>31.860001</v>
      </c>
      <c r="C4133">
        <f>VLOOKUP($A4133,'VXZ-Web'!$A$1:$G$10000,3,0)</f>
        <v>32.209999000000003</v>
      </c>
      <c r="D4133">
        <f>VLOOKUP($A4133,'VXZ-Web'!$A$1:$G$10000,4,0)</f>
        <v>31.66</v>
      </c>
      <c r="E4133">
        <f>VLOOKUP($A4133,'VXZ-Web'!$A$1:$G$10000,5,0)</f>
        <v>32.209999000000003</v>
      </c>
    </row>
    <row r="4134" spans="1:5" x14ac:dyDescent="0.25">
      <c r="A4134" s="1">
        <v>44063</v>
      </c>
      <c r="B4134">
        <f>VLOOKUP($A4134,'VXZ-Web'!$A$1:$G$10000,2,0)</f>
        <v>32.689999</v>
      </c>
      <c r="C4134">
        <f>VLOOKUP($A4134,'VXZ-Web'!$A$1:$G$10000,3,0)</f>
        <v>32.689999</v>
      </c>
      <c r="D4134">
        <f>VLOOKUP($A4134,'VXZ-Web'!$A$1:$G$10000,4,0)</f>
        <v>32</v>
      </c>
      <c r="E4134">
        <f>VLOOKUP($A4134,'VXZ-Web'!$A$1:$G$10000,5,0)</f>
        <v>32.110000999999997</v>
      </c>
    </row>
    <row r="4135" spans="1:5" x14ac:dyDescent="0.25">
      <c r="A4135" s="1">
        <v>44064</v>
      </c>
      <c r="B4135">
        <f>VLOOKUP($A4135,'VXZ-Web'!$A$1:$G$10000,2,0)</f>
        <v>32.459999000000003</v>
      </c>
      <c r="C4135">
        <f>VLOOKUP($A4135,'VXZ-Web'!$A$1:$G$10000,3,0)</f>
        <v>32.75</v>
      </c>
      <c r="D4135">
        <f>VLOOKUP($A4135,'VXZ-Web'!$A$1:$G$10000,4,0)</f>
        <v>32.409999999999997</v>
      </c>
      <c r="E4135">
        <f>VLOOKUP($A4135,'VXZ-Web'!$A$1:$G$10000,5,0)</f>
        <v>32.675998999999997</v>
      </c>
    </row>
    <row r="4136" spans="1:5" x14ac:dyDescent="0.25">
      <c r="A4136" s="1">
        <v>44067</v>
      </c>
      <c r="B4136">
        <f>VLOOKUP($A4136,'VXZ-Web'!$A$1:$G$10000,2,0)</f>
        <v>32.299999</v>
      </c>
      <c r="C4136">
        <f>VLOOKUP($A4136,'VXZ-Web'!$A$1:$G$10000,3,0)</f>
        <v>32.740001999999997</v>
      </c>
      <c r="D4136">
        <f>VLOOKUP($A4136,'VXZ-Web'!$A$1:$G$10000,4,0)</f>
        <v>32.270000000000003</v>
      </c>
      <c r="E4136">
        <f>VLOOKUP($A4136,'VXZ-Web'!$A$1:$G$10000,5,0)</f>
        <v>32.733001999999999</v>
      </c>
    </row>
    <row r="4137" spans="1:5" x14ac:dyDescent="0.25">
      <c r="A4137" s="1">
        <v>44068</v>
      </c>
      <c r="B4137">
        <f>VLOOKUP($A4137,'VXZ-Web'!$A$1:$G$10000,2,0)</f>
        <v>32.439999</v>
      </c>
      <c r="C4137">
        <f>VLOOKUP($A4137,'VXZ-Web'!$A$1:$G$10000,3,0)</f>
        <v>33.090000000000003</v>
      </c>
      <c r="D4137">
        <f>VLOOKUP($A4137,'VXZ-Web'!$A$1:$G$10000,4,0)</f>
        <v>32.439999</v>
      </c>
      <c r="E4137">
        <f>VLOOKUP($A4137,'VXZ-Web'!$A$1:$G$10000,5,0)</f>
        <v>32.659999999999997</v>
      </c>
    </row>
    <row r="4138" spans="1:5" x14ac:dyDescent="0.25">
      <c r="A4138" s="1">
        <v>44069</v>
      </c>
      <c r="B4138">
        <f>VLOOKUP($A4138,'VXZ-Web'!$A$1:$G$10000,2,0)</f>
        <v>32.529998999999997</v>
      </c>
      <c r="C4138">
        <f>VLOOKUP($A4138,'VXZ-Web'!$A$1:$G$10000,3,0)</f>
        <v>32.865001999999997</v>
      </c>
      <c r="D4138">
        <f>VLOOKUP($A4138,'VXZ-Web'!$A$1:$G$10000,4,0)</f>
        <v>32.270000000000003</v>
      </c>
      <c r="E4138">
        <f>VLOOKUP($A4138,'VXZ-Web'!$A$1:$G$10000,5,0)</f>
        <v>32.740001999999997</v>
      </c>
    </row>
    <row r="4139" spans="1:5" x14ac:dyDescent="0.25">
      <c r="A4139" s="1">
        <v>44070</v>
      </c>
      <c r="B4139">
        <f>VLOOKUP($A4139,'VXZ-Web'!$A$1:$G$10000,2,0)</f>
        <v>32.540000999999997</v>
      </c>
      <c r="C4139">
        <f>VLOOKUP($A4139,'VXZ-Web'!$A$1:$G$10000,3,0)</f>
        <v>33.810001</v>
      </c>
      <c r="D4139">
        <f>VLOOKUP($A4139,'VXZ-Web'!$A$1:$G$10000,4,0)</f>
        <v>32.540000999999997</v>
      </c>
      <c r="E4139">
        <f>VLOOKUP($A4139,'VXZ-Web'!$A$1:$G$10000,5,0)</f>
        <v>32.817000999999998</v>
      </c>
    </row>
    <row r="4140" spans="1:5" x14ac:dyDescent="0.25">
      <c r="A4140" s="1">
        <v>44071</v>
      </c>
      <c r="B4140">
        <f>VLOOKUP($A4140,'VXZ-Web'!$A$1:$G$10000,2,0)</f>
        <v>33.339001000000003</v>
      </c>
      <c r="C4140">
        <f>VLOOKUP($A4140,'VXZ-Web'!$A$1:$G$10000,3,0)</f>
        <v>33.349997999999999</v>
      </c>
      <c r="D4140">
        <f>VLOOKUP($A4140,'VXZ-Web'!$A$1:$G$10000,4,0)</f>
        <v>32.700001</v>
      </c>
      <c r="E4140">
        <f>VLOOKUP($A4140,'VXZ-Web'!$A$1:$G$10000,5,0)</f>
        <v>32.908000999999999</v>
      </c>
    </row>
    <row r="4141" spans="1:5" x14ac:dyDescent="0.25">
      <c r="A4141" s="1">
        <v>44074</v>
      </c>
      <c r="B4141">
        <f>VLOOKUP($A4141,'VXZ-Web'!$A$1:$G$10000,2,0)</f>
        <v>33.130001</v>
      </c>
      <c r="C4141">
        <f>VLOOKUP($A4141,'VXZ-Web'!$A$1:$G$10000,3,0)</f>
        <v>33.435001</v>
      </c>
      <c r="D4141">
        <f>VLOOKUP($A4141,'VXZ-Web'!$A$1:$G$10000,4,0)</f>
        <v>32.93</v>
      </c>
      <c r="E4141">
        <f>VLOOKUP($A4141,'VXZ-Web'!$A$1:$G$10000,5,0)</f>
        <v>33.387999999999998</v>
      </c>
    </row>
    <row r="4142" spans="1:5" x14ac:dyDescent="0.25">
      <c r="A4142" s="1">
        <v>44075</v>
      </c>
      <c r="B4142">
        <f>VLOOKUP($A4142,'VXZ-Web'!$A$1:$G$10000,2,0)</f>
        <v>33.779998999999997</v>
      </c>
      <c r="C4142">
        <f>VLOOKUP($A4142,'VXZ-Web'!$A$1:$G$10000,3,0)</f>
        <v>33.859000999999999</v>
      </c>
      <c r="D4142">
        <f>VLOOKUP($A4142,'VXZ-Web'!$A$1:$G$10000,4,0)</f>
        <v>33.520000000000003</v>
      </c>
      <c r="E4142">
        <f>VLOOKUP($A4142,'VXZ-Web'!$A$1:$G$10000,5,0)</f>
        <v>33.737000000000002</v>
      </c>
    </row>
    <row r="4143" spans="1:5" x14ac:dyDescent="0.25">
      <c r="A4143" s="1">
        <v>44076</v>
      </c>
      <c r="B4143">
        <f>VLOOKUP($A4143,'VXZ-Web'!$A$1:$G$10000,2,0)</f>
        <v>33.979999999999997</v>
      </c>
      <c r="C4143">
        <f>VLOOKUP($A4143,'VXZ-Web'!$A$1:$G$10000,3,0)</f>
        <v>34.599997999999999</v>
      </c>
      <c r="D4143">
        <f>VLOOKUP($A4143,'VXZ-Web'!$A$1:$G$10000,4,0)</f>
        <v>33.979999999999997</v>
      </c>
      <c r="E4143">
        <f>VLOOKUP($A4143,'VXZ-Web'!$A$1:$G$10000,5,0)</f>
        <v>34.494999</v>
      </c>
    </row>
    <row r="4144" spans="1:5" x14ac:dyDescent="0.25">
      <c r="A4144" s="1">
        <v>44077</v>
      </c>
      <c r="B4144">
        <f>VLOOKUP($A4144,'VXZ-Web'!$A$1:$G$10000,2,0)</f>
        <v>34.380001</v>
      </c>
      <c r="C4144">
        <f>VLOOKUP($A4144,'VXZ-Web'!$A$1:$G$10000,3,0)</f>
        <v>35.814999</v>
      </c>
      <c r="D4144">
        <f>VLOOKUP($A4144,'VXZ-Web'!$A$1:$G$10000,4,0)</f>
        <v>34.279998999999997</v>
      </c>
      <c r="E4144">
        <f>VLOOKUP($A4144,'VXZ-Web'!$A$1:$G$10000,5,0)</f>
        <v>35.060001</v>
      </c>
    </row>
    <row r="4145" spans="1:5" x14ac:dyDescent="0.25">
      <c r="A4145" s="1">
        <v>44078</v>
      </c>
      <c r="B4145">
        <f>VLOOKUP($A4145,'VXZ-Web'!$A$1:$G$10000,2,0)</f>
        <v>34.68</v>
      </c>
      <c r="C4145">
        <f>VLOOKUP($A4145,'VXZ-Web'!$A$1:$G$10000,3,0)</f>
        <v>36.150002000000001</v>
      </c>
      <c r="D4145">
        <f>VLOOKUP($A4145,'VXZ-Web'!$A$1:$G$10000,4,0)</f>
        <v>33.82</v>
      </c>
      <c r="E4145">
        <f>VLOOKUP($A4145,'VXZ-Web'!$A$1:$G$10000,5,0)</f>
        <v>34.098998999999999</v>
      </c>
    </row>
    <row r="4146" spans="1:5" x14ac:dyDescent="0.25">
      <c r="A4146" s="1">
        <v>44082</v>
      </c>
      <c r="B4146">
        <f>VLOOKUP($A4146,'VXZ-Web'!$A$1:$G$10000,2,0)</f>
        <v>34.849997999999999</v>
      </c>
      <c r="C4146">
        <f>VLOOKUP($A4146,'VXZ-Web'!$A$1:$G$10000,3,0)</f>
        <v>35</v>
      </c>
      <c r="D4146">
        <f>VLOOKUP($A4146,'VXZ-Web'!$A$1:$G$10000,4,0)</f>
        <v>33.689999</v>
      </c>
      <c r="E4146">
        <f>VLOOKUP($A4146,'VXZ-Web'!$A$1:$G$10000,5,0)</f>
        <v>33.790000999999997</v>
      </c>
    </row>
    <row r="4147" spans="1:5" x14ac:dyDescent="0.25">
      <c r="A4147" s="1">
        <v>44083</v>
      </c>
      <c r="B4147">
        <f>VLOOKUP($A4147,'VXZ-Web'!$A$1:$G$10000,2,0)</f>
        <v>32.720001000000003</v>
      </c>
      <c r="C4147">
        <f>VLOOKUP($A4147,'VXZ-Web'!$A$1:$G$10000,3,0)</f>
        <v>32.889999000000003</v>
      </c>
      <c r="D4147">
        <f>VLOOKUP($A4147,'VXZ-Web'!$A$1:$G$10000,4,0)</f>
        <v>32.521999000000001</v>
      </c>
      <c r="E4147">
        <f>VLOOKUP($A4147,'VXZ-Web'!$A$1:$G$10000,5,0)</f>
        <v>32.790000999999997</v>
      </c>
    </row>
    <row r="4148" spans="1:5" x14ac:dyDescent="0.25">
      <c r="A4148" s="1">
        <v>44084</v>
      </c>
      <c r="B4148">
        <f>VLOOKUP($A4148,'VXZ-Web'!$A$1:$G$10000,2,0)</f>
        <v>32.759998000000003</v>
      </c>
      <c r="C4148">
        <f>VLOOKUP($A4148,'VXZ-Web'!$A$1:$G$10000,3,0)</f>
        <v>33.770000000000003</v>
      </c>
      <c r="D4148">
        <f>VLOOKUP($A4148,'VXZ-Web'!$A$1:$G$10000,4,0)</f>
        <v>32.729999999999997</v>
      </c>
      <c r="E4148">
        <f>VLOOKUP($A4148,'VXZ-Web'!$A$1:$G$10000,5,0)</f>
        <v>33.119999</v>
      </c>
    </row>
    <row r="4149" spans="1:5" x14ac:dyDescent="0.25">
      <c r="A4149" s="1">
        <v>44085</v>
      </c>
      <c r="B4149">
        <f>VLOOKUP($A4149,'VXZ-Web'!$A$1:$G$10000,2,0)</f>
        <v>32.580002</v>
      </c>
      <c r="C4149">
        <f>VLOOKUP($A4149,'VXZ-Web'!$A$1:$G$10000,3,0)</f>
        <v>33.18</v>
      </c>
      <c r="D4149">
        <f>VLOOKUP($A4149,'VXZ-Web'!$A$1:$G$10000,4,0)</f>
        <v>32.369999</v>
      </c>
      <c r="E4149">
        <f>VLOOKUP($A4149,'VXZ-Web'!$A$1:$G$10000,5,0)</f>
        <v>32.539000999999999</v>
      </c>
    </row>
    <row r="4150" spans="1:5" x14ac:dyDescent="0.25">
      <c r="A4150" s="1">
        <v>44088</v>
      </c>
      <c r="B4150">
        <f>VLOOKUP($A4150,'VXZ-Web'!$A$1:$G$10000,2,0)</f>
        <v>32.340000000000003</v>
      </c>
      <c r="C4150">
        <f>VLOOKUP($A4150,'VXZ-Web'!$A$1:$G$10000,3,0)</f>
        <v>32.860000999999997</v>
      </c>
      <c r="D4150">
        <f>VLOOKUP($A4150,'VXZ-Web'!$A$1:$G$10000,4,0)</f>
        <v>32.340000000000003</v>
      </c>
      <c r="E4150">
        <f>VLOOKUP($A4150,'VXZ-Web'!$A$1:$G$10000,5,0)</f>
        <v>32.772998999999999</v>
      </c>
    </row>
    <row r="4151" spans="1:5" x14ac:dyDescent="0.25">
      <c r="A4151" s="1">
        <v>44089</v>
      </c>
      <c r="B4151">
        <f>VLOOKUP($A4151,'VXZ-Web'!$A$1:$G$10000,2,0)</f>
        <v>32.380001</v>
      </c>
      <c r="C4151">
        <f>VLOOKUP($A4151,'VXZ-Web'!$A$1:$G$10000,3,0)</f>
        <v>32.904998999999997</v>
      </c>
      <c r="D4151">
        <f>VLOOKUP($A4151,'VXZ-Web'!$A$1:$G$10000,4,0)</f>
        <v>32.340000000000003</v>
      </c>
      <c r="E4151">
        <f>VLOOKUP($A4151,'VXZ-Web'!$A$1:$G$10000,5,0)</f>
        <v>32.853999999999999</v>
      </c>
    </row>
    <row r="4152" spans="1:5" x14ac:dyDescent="0.25">
      <c r="A4152" s="1">
        <v>44090</v>
      </c>
      <c r="B4152">
        <f>VLOOKUP($A4152,'VXZ-Web'!$A$1:$G$10000,2,0)</f>
        <v>32.770000000000003</v>
      </c>
      <c r="C4152">
        <f>VLOOKUP($A4152,'VXZ-Web'!$A$1:$G$10000,3,0)</f>
        <v>33.262000999999998</v>
      </c>
      <c r="D4152">
        <f>VLOOKUP($A4152,'VXZ-Web'!$A$1:$G$10000,4,0)</f>
        <v>32.740001999999997</v>
      </c>
      <c r="E4152">
        <f>VLOOKUP($A4152,'VXZ-Web'!$A$1:$G$10000,5,0)</f>
        <v>33.262000999999998</v>
      </c>
    </row>
    <row r="4153" spans="1:5" x14ac:dyDescent="0.25">
      <c r="A4153" s="1">
        <v>44091</v>
      </c>
      <c r="B4153">
        <f>VLOOKUP($A4153,'VXZ-Web'!$A$1:$G$10000,2,0)</f>
        <v>33.889999000000003</v>
      </c>
      <c r="C4153">
        <f>VLOOKUP($A4153,'VXZ-Web'!$A$1:$G$10000,3,0)</f>
        <v>34</v>
      </c>
      <c r="D4153">
        <f>VLOOKUP($A4153,'VXZ-Web'!$A$1:$G$10000,4,0)</f>
        <v>33.349997999999999</v>
      </c>
      <c r="E4153">
        <f>VLOOKUP($A4153,'VXZ-Web'!$A$1:$G$10000,5,0)</f>
        <v>33.889999000000003</v>
      </c>
    </row>
    <row r="4154" spans="1:5" x14ac:dyDescent="0.25">
      <c r="A4154" s="1">
        <v>44092</v>
      </c>
      <c r="B4154">
        <f>VLOOKUP($A4154,'VXZ-Web'!$A$1:$G$10000,2,0)</f>
        <v>33.860000999999997</v>
      </c>
      <c r="C4154">
        <f>VLOOKUP($A4154,'VXZ-Web'!$A$1:$G$10000,3,0)</f>
        <v>34.290000999999997</v>
      </c>
      <c r="D4154">
        <f>VLOOKUP($A4154,'VXZ-Web'!$A$1:$G$10000,4,0)</f>
        <v>33.57</v>
      </c>
      <c r="E4154">
        <f>VLOOKUP($A4154,'VXZ-Web'!$A$1:$G$10000,5,0)</f>
        <v>34.169998</v>
      </c>
    </row>
    <row r="4155" spans="1:5" x14ac:dyDescent="0.25">
      <c r="A4155" s="1">
        <v>44095</v>
      </c>
      <c r="B4155">
        <f>VLOOKUP($A4155,'VXZ-Web'!$A$1:$G$10000,2,0)</f>
        <v>34.82</v>
      </c>
      <c r="C4155">
        <f>VLOOKUP($A4155,'VXZ-Web'!$A$1:$G$10000,3,0)</f>
        <v>35.25</v>
      </c>
      <c r="D4155">
        <f>VLOOKUP($A4155,'VXZ-Web'!$A$1:$G$10000,4,0)</f>
        <v>34.279998999999997</v>
      </c>
      <c r="E4155">
        <f>VLOOKUP($A4155,'VXZ-Web'!$A$1:$G$10000,5,0)</f>
        <v>34.465000000000003</v>
      </c>
    </row>
    <row r="4156" spans="1:5" x14ac:dyDescent="0.25">
      <c r="A4156" s="1">
        <v>44096</v>
      </c>
      <c r="B4156">
        <f>VLOOKUP($A4156,'VXZ-Web'!$A$1:$G$10000,2,0)</f>
        <v>34.540000999999997</v>
      </c>
      <c r="C4156">
        <f>VLOOKUP($A4156,'VXZ-Web'!$A$1:$G$10000,3,0)</f>
        <v>35.189999</v>
      </c>
      <c r="D4156">
        <f>VLOOKUP($A4156,'VXZ-Web'!$A$1:$G$10000,4,0)</f>
        <v>34.540000999999997</v>
      </c>
      <c r="E4156">
        <f>VLOOKUP($A4156,'VXZ-Web'!$A$1:$G$10000,5,0)</f>
        <v>34.909999999999997</v>
      </c>
    </row>
    <row r="4157" spans="1:5" x14ac:dyDescent="0.25">
      <c r="A4157" s="1">
        <v>44097</v>
      </c>
      <c r="B4157">
        <f>VLOOKUP($A4157,'VXZ-Web'!$A$1:$G$10000,2,0)</f>
        <v>34.740001999999997</v>
      </c>
      <c r="C4157">
        <f>VLOOKUP($A4157,'VXZ-Web'!$A$1:$G$10000,3,0)</f>
        <v>35.630001</v>
      </c>
      <c r="D4157">
        <f>VLOOKUP($A4157,'VXZ-Web'!$A$1:$G$10000,4,0)</f>
        <v>34.740001999999997</v>
      </c>
      <c r="E4157">
        <f>VLOOKUP($A4157,'VXZ-Web'!$A$1:$G$10000,5,0)</f>
        <v>35.630001</v>
      </c>
    </row>
    <row r="4158" spans="1:5" x14ac:dyDescent="0.25">
      <c r="A4158" s="1">
        <v>44098</v>
      </c>
      <c r="B4158">
        <f>VLOOKUP($A4158,'VXZ-Web'!$A$1:$G$10000,2,0)</f>
        <v>35.799999</v>
      </c>
      <c r="C4158">
        <f>VLOOKUP($A4158,'VXZ-Web'!$A$1:$G$10000,3,0)</f>
        <v>35.970001000000003</v>
      </c>
      <c r="D4158">
        <f>VLOOKUP($A4158,'VXZ-Web'!$A$1:$G$10000,4,0)</f>
        <v>35</v>
      </c>
      <c r="E4158">
        <f>VLOOKUP($A4158,'VXZ-Web'!$A$1:$G$10000,5,0)</f>
        <v>35.264999000000003</v>
      </c>
    </row>
    <row r="4159" spans="1:5" x14ac:dyDescent="0.25">
      <c r="A4159" s="1">
        <v>44099</v>
      </c>
      <c r="B4159">
        <f>VLOOKUP($A4159,'VXZ-Web'!$A$1:$G$10000,2,0)</f>
        <v>35.369999</v>
      </c>
      <c r="C4159">
        <f>VLOOKUP($A4159,'VXZ-Web'!$A$1:$G$10000,3,0)</f>
        <v>35.490001999999997</v>
      </c>
      <c r="D4159">
        <f>VLOOKUP($A4159,'VXZ-Web'!$A$1:$G$10000,4,0)</f>
        <v>34.639999000000003</v>
      </c>
      <c r="E4159">
        <f>VLOOKUP($A4159,'VXZ-Web'!$A$1:$G$10000,5,0)</f>
        <v>34.664000999999999</v>
      </c>
    </row>
    <row r="4160" spans="1:5" x14ac:dyDescent="0.25">
      <c r="A4160" s="1">
        <v>44102</v>
      </c>
      <c r="B4160">
        <f>VLOOKUP($A4160,'VXZ-Web'!$A$1:$G$10000,2,0)</f>
        <v>34.380001</v>
      </c>
      <c r="C4160">
        <f>VLOOKUP($A4160,'VXZ-Web'!$A$1:$G$10000,3,0)</f>
        <v>34.520000000000003</v>
      </c>
      <c r="D4160">
        <f>VLOOKUP($A4160,'VXZ-Web'!$A$1:$G$10000,4,0)</f>
        <v>34.299999</v>
      </c>
      <c r="E4160">
        <f>VLOOKUP($A4160,'VXZ-Web'!$A$1:$G$10000,5,0)</f>
        <v>34.450001</v>
      </c>
    </row>
    <row r="4161" spans="1:5" x14ac:dyDescent="0.25">
      <c r="A4161" s="1">
        <v>44103</v>
      </c>
      <c r="B4161">
        <f>VLOOKUP($A4161,'VXZ-Web'!$A$1:$G$10000,2,0)</f>
        <v>34.32</v>
      </c>
      <c r="C4161">
        <f>VLOOKUP($A4161,'VXZ-Web'!$A$1:$G$10000,3,0)</f>
        <v>34.32</v>
      </c>
      <c r="D4161">
        <f>VLOOKUP($A4161,'VXZ-Web'!$A$1:$G$10000,4,0)</f>
        <v>33.869999</v>
      </c>
      <c r="E4161">
        <f>VLOOKUP($A4161,'VXZ-Web'!$A$1:$G$10000,5,0)</f>
        <v>34.029998999999997</v>
      </c>
    </row>
    <row r="4162" spans="1:5" x14ac:dyDescent="0.25">
      <c r="A4162" s="1">
        <v>44104</v>
      </c>
      <c r="B4162">
        <f>VLOOKUP($A4162,'VXZ-Web'!$A$1:$G$10000,2,0)</f>
        <v>33.889999000000003</v>
      </c>
      <c r="C4162">
        <f>VLOOKUP($A4162,'VXZ-Web'!$A$1:$G$10000,3,0)</f>
        <v>34.167000000000002</v>
      </c>
      <c r="D4162">
        <f>VLOOKUP($A4162,'VXZ-Web'!$A$1:$G$10000,4,0)</f>
        <v>33.889999000000003</v>
      </c>
      <c r="E4162">
        <f>VLOOKUP($A4162,'VXZ-Web'!$A$1:$G$10000,5,0)</f>
        <v>33.995998</v>
      </c>
    </row>
    <row r="4163" spans="1:5" x14ac:dyDescent="0.25">
      <c r="A4163" s="41">
        <v>44105</v>
      </c>
      <c r="B4163">
        <f>VLOOKUP($A4163,'VXZ-Web'!$A$1:$G$10000,2,0)</f>
        <v>34.020000000000003</v>
      </c>
      <c r="C4163">
        <f>VLOOKUP($A4163,'VXZ-Web'!$A$1:$G$10000,3,0)</f>
        <v>34.590000000000003</v>
      </c>
      <c r="D4163">
        <f>VLOOKUP($A4163,'VXZ-Web'!$A$1:$G$10000,4,0)</f>
        <v>33.970001000000003</v>
      </c>
      <c r="E4163">
        <f>VLOOKUP($A4163,'VXZ-Web'!$A$1:$G$10000,5,0)</f>
        <v>34.422001000000002</v>
      </c>
    </row>
    <row r="4164" spans="1:5" x14ac:dyDescent="0.25">
      <c r="A4164" s="41">
        <v>44106</v>
      </c>
      <c r="B4164">
        <f>VLOOKUP($A4164,'VXZ-Web'!$A$1:$G$10000,2,0)</f>
        <v>35.220001000000003</v>
      </c>
      <c r="C4164">
        <f>VLOOKUP($A4164,'VXZ-Web'!$A$1:$G$10000,3,0)</f>
        <v>35.220001000000003</v>
      </c>
      <c r="D4164">
        <f>VLOOKUP($A4164,'VXZ-Web'!$A$1:$G$10000,4,0)</f>
        <v>34.650002000000001</v>
      </c>
      <c r="E4164">
        <f>VLOOKUP($A4164,'VXZ-Web'!$A$1:$G$10000,5,0)</f>
        <v>34.970001000000003</v>
      </c>
    </row>
    <row r="4165" spans="1:5" x14ac:dyDescent="0.25">
      <c r="A4165" s="41">
        <v>44109</v>
      </c>
      <c r="B4165">
        <f>VLOOKUP($A4165,'VXZ-Web'!$A$1:$G$10000,2,0)</f>
        <v>34.959999000000003</v>
      </c>
      <c r="C4165">
        <f>VLOOKUP($A4165,'VXZ-Web'!$A$1:$G$10000,3,0)</f>
        <v>34.959999000000003</v>
      </c>
      <c r="D4165">
        <f>VLOOKUP($A4165,'VXZ-Web'!$A$1:$G$10000,4,0)</f>
        <v>34.119999</v>
      </c>
      <c r="E4165">
        <f>VLOOKUP($A4165,'VXZ-Web'!$A$1:$G$10000,5,0)</f>
        <v>34.130001</v>
      </c>
    </row>
    <row r="4166" spans="1:5" x14ac:dyDescent="0.25">
      <c r="A4166" s="41">
        <v>44110</v>
      </c>
      <c r="B4166">
        <f>VLOOKUP($A4166,'VXZ-Web'!$A$1:$G$10000,2,0)</f>
        <v>34.029998999999997</v>
      </c>
      <c r="C4166">
        <f>VLOOKUP($A4166,'VXZ-Web'!$A$1:$G$10000,3,0)</f>
        <v>34.532001000000001</v>
      </c>
      <c r="D4166">
        <f>VLOOKUP($A4166,'VXZ-Web'!$A$1:$G$10000,4,0)</f>
        <v>33.770000000000003</v>
      </c>
      <c r="E4166">
        <f>VLOOKUP($A4166,'VXZ-Web'!$A$1:$G$10000,5,0)</f>
        <v>34.119999</v>
      </c>
    </row>
    <row r="4167" spans="1:5" x14ac:dyDescent="0.25">
      <c r="A4167" s="41">
        <v>44111</v>
      </c>
      <c r="B4167">
        <f>VLOOKUP($A4167,'VXZ-Web'!$A$1:$G$10000,2,0)</f>
        <v>34.150002000000001</v>
      </c>
      <c r="C4167">
        <f>VLOOKUP($A4167,'VXZ-Web'!$A$1:$G$10000,3,0)</f>
        <v>34.150002000000001</v>
      </c>
      <c r="D4167">
        <f>VLOOKUP($A4167,'VXZ-Web'!$A$1:$G$10000,4,0)</f>
        <v>33.729999999999997</v>
      </c>
      <c r="E4167">
        <f>VLOOKUP($A4167,'VXZ-Web'!$A$1:$G$10000,5,0)</f>
        <v>33.889999000000003</v>
      </c>
    </row>
    <row r="4168" spans="1:5" x14ac:dyDescent="0.25">
      <c r="A4168" s="41">
        <v>44112</v>
      </c>
      <c r="B4168">
        <f>VLOOKUP($A4168,'VXZ-Web'!$A$1:$G$10000,2,0)</f>
        <v>33.869999</v>
      </c>
      <c r="C4168">
        <f>VLOOKUP($A4168,'VXZ-Web'!$A$1:$G$10000,3,0)</f>
        <v>34.099997999999999</v>
      </c>
      <c r="D4168">
        <f>VLOOKUP($A4168,'VXZ-Web'!$A$1:$G$10000,4,0)</f>
        <v>33.540000999999997</v>
      </c>
      <c r="E4168">
        <f>VLOOKUP($A4168,'VXZ-Web'!$A$1:$G$10000,5,0)</f>
        <v>33.549999</v>
      </c>
    </row>
    <row r="4169" spans="1:5" x14ac:dyDescent="0.25">
      <c r="A4169" s="41">
        <v>44113</v>
      </c>
      <c r="B4169">
        <f>VLOOKUP($A4169,'VXZ-Web'!$A$1:$G$10000,2,0)</f>
        <v>33.080002</v>
      </c>
      <c r="C4169">
        <f>VLOOKUP($A4169,'VXZ-Web'!$A$1:$G$10000,3,0)</f>
        <v>33.080002</v>
      </c>
      <c r="D4169">
        <f>VLOOKUP($A4169,'VXZ-Web'!$A$1:$G$10000,4,0)</f>
        <v>32.470001000000003</v>
      </c>
      <c r="E4169">
        <f>VLOOKUP($A4169,'VXZ-Web'!$A$1:$G$10000,5,0)</f>
        <v>32.610000999999997</v>
      </c>
    </row>
    <row r="4170" spans="1:5" x14ac:dyDescent="0.25">
      <c r="A4170" s="41">
        <v>44116</v>
      </c>
      <c r="B4170">
        <f>VLOOKUP($A4170,'VXZ-Web'!$A$1:$G$10000,2,0)</f>
        <v>32.18</v>
      </c>
      <c r="C4170">
        <f>VLOOKUP($A4170,'VXZ-Web'!$A$1:$G$10000,3,0)</f>
        <v>32.509998000000003</v>
      </c>
      <c r="D4170">
        <f>VLOOKUP($A4170,'VXZ-Web'!$A$1:$G$10000,4,0)</f>
        <v>32.102001000000001</v>
      </c>
      <c r="E4170">
        <f>VLOOKUP($A4170,'VXZ-Web'!$A$1:$G$10000,5,0)</f>
        <v>32.299999</v>
      </c>
    </row>
    <row r="4171" spans="1:5" x14ac:dyDescent="0.25">
      <c r="A4171" s="41">
        <v>44117</v>
      </c>
      <c r="B4171">
        <f>VLOOKUP($A4171,'VXZ-Web'!$A$1:$G$10000,2,0)</f>
        <v>32.528998999999999</v>
      </c>
      <c r="C4171">
        <f>VLOOKUP($A4171,'VXZ-Web'!$A$1:$G$10000,3,0)</f>
        <v>32.759998000000003</v>
      </c>
      <c r="D4171">
        <f>VLOOKUP($A4171,'VXZ-Web'!$A$1:$G$10000,4,0)</f>
        <v>32.220001000000003</v>
      </c>
      <c r="E4171">
        <f>VLOOKUP($A4171,'VXZ-Web'!$A$1:$G$10000,5,0)</f>
        <v>32.330002</v>
      </c>
    </row>
    <row r="4172" spans="1:5" x14ac:dyDescent="0.25">
      <c r="A4172" s="41">
        <v>44118</v>
      </c>
      <c r="B4172">
        <f>VLOOKUP($A4172,'VXZ-Web'!$A$1:$G$10000,2,0)</f>
        <v>32.520000000000003</v>
      </c>
      <c r="C4172">
        <f>VLOOKUP($A4172,'VXZ-Web'!$A$1:$G$10000,3,0)</f>
        <v>32.520000000000003</v>
      </c>
      <c r="D4172">
        <f>VLOOKUP($A4172,'VXZ-Web'!$A$1:$G$10000,4,0)</f>
        <v>31.837</v>
      </c>
      <c r="E4172">
        <f>VLOOKUP($A4172,'VXZ-Web'!$A$1:$G$10000,5,0)</f>
        <v>32.165999999999997</v>
      </c>
    </row>
    <row r="4173" spans="1:5" x14ac:dyDescent="0.25">
      <c r="A4173" s="41">
        <v>44119</v>
      </c>
      <c r="B4173">
        <f>VLOOKUP($A4173,'VXZ-Web'!$A$1:$G$10000,2,0)</f>
        <v>32.650002000000001</v>
      </c>
      <c r="C4173">
        <f>VLOOKUP($A4173,'VXZ-Web'!$A$1:$G$10000,3,0)</f>
        <v>32.82</v>
      </c>
      <c r="D4173">
        <f>VLOOKUP($A4173,'VXZ-Web'!$A$1:$G$10000,4,0)</f>
        <v>32.220001000000003</v>
      </c>
      <c r="E4173">
        <f>VLOOKUP($A4173,'VXZ-Web'!$A$1:$G$10000,5,0)</f>
        <v>32.220001000000003</v>
      </c>
    </row>
    <row r="4174" spans="1:5" x14ac:dyDescent="0.25">
      <c r="A4174" s="41">
        <v>44120</v>
      </c>
      <c r="B4174">
        <f>VLOOKUP($A4174,'VXZ-Web'!$A$1:$G$10000,2,0)</f>
        <v>32.220001000000003</v>
      </c>
      <c r="C4174">
        <f>VLOOKUP($A4174,'VXZ-Web'!$A$1:$G$10000,3,0)</f>
        <v>32.436999999999998</v>
      </c>
      <c r="D4174">
        <f>VLOOKUP($A4174,'VXZ-Web'!$A$1:$G$10000,4,0)</f>
        <v>31.861000000000001</v>
      </c>
      <c r="E4174">
        <f>VLOOKUP($A4174,'VXZ-Web'!$A$1:$G$10000,5,0)</f>
        <v>32.436999999999998</v>
      </c>
    </row>
    <row r="4175" spans="1:5" x14ac:dyDescent="0.25">
      <c r="A4175" s="41">
        <v>44123</v>
      </c>
      <c r="B4175">
        <f>VLOOKUP($A4175,'VXZ-Web'!$A$1:$G$10000,2,0)</f>
        <v>32.354999999999997</v>
      </c>
      <c r="C4175">
        <f>VLOOKUP($A4175,'VXZ-Web'!$A$1:$G$10000,3,0)</f>
        <v>33.349997999999999</v>
      </c>
      <c r="D4175">
        <f>VLOOKUP($A4175,'VXZ-Web'!$A$1:$G$10000,4,0)</f>
        <v>32.354999999999997</v>
      </c>
      <c r="E4175">
        <f>VLOOKUP($A4175,'VXZ-Web'!$A$1:$G$10000,5,0)</f>
        <v>33.272998999999999</v>
      </c>
    </row>
    <row r="4176" spans="1:5" x14ac:dyDescent="0.25">
      <c r="A4176" s="41">
        <v>44124</v>
      </c>
      <c r="B4176">
        <f>VLOOKUP($A4176,'VXZ-Web'!$A$1:$G$10000,2,0)</f>
        <v>33.130001</v>
      </c>
      <c r="C4176">
        <f>VLOOKUP($A4176,'VXZ-Web'!$A$1:$G$10000,3,0)</f>
        <v>33.130001</v>
      </c>
      <c r="D4176">
        <f>VLOOKUP($A4176,'VXZ-Web'!$A$1:$G$10000,4,0)</f>
        <v>32.470001000000003</v>
      </c>
      <c r="E4176">
        <f>VLOOKUP($A4176,'VXZ-Web'!$A$1:$G$10000,5,0)</f>
        <v>32.970001000000003</v>
      </c>
    </row>
    <row r="4177" spans="1:5" x14ac:dyDescent="0.25">
      <c r="A4177" s="41">
        <v>44125</v>
      </c>
      <c r="B4177">
        <f>VLOOKUP($A4177,'VXZ-Web'!$A$1:$G$10000,2,0)</f>
        <v>32.909999999999997</v>
      </c>
      <c r="C4177">
        <f>VLOOKUP($A4177,'VXZ-Web'!$A$1:$G$10000,3,0)</f>
        <v>33.040000999999997</v>
      </c>
      <c r="D4177">
        <f>VLOOKUP($A4177,'VXZ-Web'!$A$1:$G$10000,4,0)</f>
        <v>32.360000999999997</v>
      </c>
      <c r="E4177">
        <f>VLOOKUP($A4177,'VXZ-Web'!$A$1:$G$10000,5,0)</f>
        <v>32.479999999999997</v>
      </c>
    </row>
    <row r="4178" spans="1:5" x14ac:dyDescent="0.25">
      <c r="A4178" s="41">
        <v>44126</v>
      </c>
      <c r="B4178">
        <f>VLOOKUP($A4178,'VXZ-Web'!$A$1:$G$10000,2,0)</f>
        <v>32.610000999999997</v>
      </c>
      <c r="C4178">
        <f>VLOOKUP($A4178,'VXZ-Web'!$A$1:$G$10000,3,0)</f>
        <v>32.610000999999997</v>
      </c>
      <c r="D4178">
        <f>VLOOKUP($A4178,'VXZ-Web'!$A$1:$G$10000,4,0)</f>
        <v>32.119999</v>
      </c>
      <c r="E4178">
        <f>VLOOKUP($A4178,'VXZ-Web'!$A$1:$G$10000,5,0)</f>
        <v>32.299999</v>
      </c>
    </row>
    <row r="4179" spans="1:5" x14ac:dyDescent="0.25">
      <c r="A4179" s="41">
        <v>44127</v>
      </c>
      <c r="B4179">
        <f>VLOOKUP($A4179,'VXZ-Web'!$A$1:$G$10000,2,0)</f>
        <v>32</v>
      </c>
      <c r="C4179">
        <f>VLOOKUP($A4179,'VXZ-Web'!$A$1:$G$10000,3,0)</f>
        <v>32.400002000000001</v>
      </c>
      <c r="D4179">
        <f>VLOOKUP($A4179,'VXZ-Web'!$A$1:$G$10000,4,0)</f>
        <v>32</v>
      </c>
      <c r="E4179">
        <f>VLOOKUP($A4179,'VXZ-Web'!$A$1:$G$10000,5,0)</f>
        <v>32.313000000000002</v>
      </c>
    </row>
    <row r="4180" spans="1:5" x14ac:dyDescent="0.25">
      <c r="A4180" s="41">
        <v>44130</v>
      </c>
      <c r="B4180">
        <f>VLOOKUP($A4180,'VXZ-Web'!$A$1:$G$10000,2,0)</f>
        <v>32.590000000000003</v>
      </c>
      <c r="C4180">
        <f>VLOOKUP($A4180,'VXZ-Web'!$A$1:$G$10000,3,0)</f>
        <v>34.020000000000003</v>
      </c>
      <c r="D4180">
        <f>VLOOKUP($A4180,'VXZ-Web'!$A$1:$G$10000,4,0)</f>
        <v>32.5</v>
      </c>
      <c r="E4180">
        <f>VLOOKUP($A4180,'VXZ-Web'!$A$1:$G$10000,5,0)</f>
        <v>33.68</v>
      </c>
    </row>
    <row r="4181" spans="1:5" x14ac:dyDescent="0.25">
      <c r="A4181" s="41">
        <v>44131</v>
      </c>
      <c r="B4181">
        <f>VLOOKUP($A4181,'VXZ-Web'!$A$1:$G$10000,2,0)</f>
        <v>33.57</v>
      </c>
      <c r="C4181">
        <f>VLOOKUP($A4181,'VXZ-Web'!$A$1:$G$10000,3,0)</f>
        <v>33.856997999999997</v>
      </c>
      <c r="D4181">
        <f>VLOOKUP($A4181,'VXZ-Web'!$A$1:$G$10000,4,0)</f>
        <v>33.520000000000003</v>
      </c>
      <c r="E4181">
        <f>VLOOKUP($A4181,'VXZ-Web'!$A$1:$G$10000,5,0)</f>
        <v>33.696998999999998</v>
      </c>
    </row>
    <row r="4182" spans="1:5" x14ac:dyDescent="0.25">
      <c r="A4182" s="41">
        <v>44132</v>
      </c>
      <c r="B4182">
        <f>VLOOKUP($A4182,'VXZ-Web'!$A$1:$G$10000,2,0)</f>
        <v>34.950001</v>
      </c>
      <c r="C4182">
        <f>VLOOKUP($A4182,'VXZ-Web'!$A$1:$G$10000,3,0)</f>
        <v>36.099997999999999</v>
      </c>
      <c r="D4182">
        <f>VLOOKUP($A4182,'VXZ-Web'!$A$1:$G$10000,4,0)</f>
        <v>34.82</v>
      </c>
      <c r="E4182">
        <f>VLOOKUP($A4182,'VXZ-Web'!$A$1:$G$10000,5,0)</f>
        <v>35.590000000000003</v>
      </c>
    </row>
    <row r="4183" spans="1:5" x14ac:dyDescent="0.25">
      <c r="A4183" s="41">
        <v>44133</v>
      </c>
      <c r="B4183">
        <f>VLOOKUP($A4183,'VXZ-Web'!$A$1:$G$10000,2,0)</f>
        <v>35.470001000000003</v>
      </c>
      <c r="C4183">
        <f>VLOOKUP($A4183,'VXZ-Web'!$A$1:$G$10000,3,0)</f>
        <v>35.470001000000003</v>
      </c>
      <c r="D4183">
        <f>VLOOKUP($A4183,'VXZ-Web'!$A$1:$G$10000,4,0)</f>
        <v>33.840000000000003</v>
      </c>
      <c r="E4183">
        <f>VLOOKUP($A4183,'VXZ-Web'!$A$1:$G$10000,5,0)</f>
        <v>34.220001000000003</v>
      </c>
    </row>
    <row r="4184" spans="1:5" x14ac:dyDescent="0.25">
      <c r="A4184" s="41">
        <v>44134</v>
      </c>
      <c r="B4184">
        <f>VLOOKUP($A4184,'VXZ-Web'!$A$1:$G$10000,2,0)</f>
        <v>34.709999000000003</v>
      </c>
      <c r="C4184">
        <f>VLOOKUP($A4184,'VXZ-Web'!$A$1:$G$10000,3,0)</f>
        <v>35.159999999999997</v>
      </c>
      <c r="D4184">
        <f>VLOOKUP($A4184,'VXZ-Web'!$A$1:$G$10000,4,0)</f>
        <v>34.659999999999997</v>
      </c>
      <c r="E4184">
        <f>VLOOKUP($A4184,'VXZ-Web'!$A$1:$G$10000,5,0)</f>
        <v>34.860000999999997</v>
      </c>
    </row>
    <row r="4185" spans="1:5" x14ac:dyDescent="0.25">
      <c r="A4185" s="41">
        <v>44137</v>
      </c>
      <c r="B4185">
        <f>VLOOKUP($A4185,'VXZ-Web'!$A$1:$G$10000,2,0)</f>
        <v>33.939999</v>
      </c>
      <c r="C4185">
        <f>VLOOKUP($A4185,'VXZ-Web'!$A$1:$G$10000,3,0)</f>
        <v>34.130001</v>
      </c>
      <c r="D4185">
        <f>VLOOKUP($A4185,'VXZ-Web'!$A$1:$G$10000,4,0)</f>
        <v>33.610000999999997</v>
      </c>
      <c r="E4185">
        <f>VLOOKUP($A4185,'VXZ-Web'!$A$1:$G$10000,5,0)</f>
        <v>33.990001999999997</v>
      </c>
    </row>
    <row r="4186" spans="1:5" x14ac:dyDescent="0.25">
      <c r="A4186" s="41">
        <v>44138</v>
      </c>
      <c r="B4186">
        <f>VLOOKUP($A4186,'VXZ-Web'!$A$1:$G$10000,2,0)</f>
        <v>33.549999</v>
      </c>
      <c r="C4186">
        <f>VLOOKUP($A4186,'VXZ-Web'!$A$1:$G$10000,3,0)</f>
        <v>33.549999</v>
      </c>
      <c r="D4186">
        <f>VLOOKUP($A4186,'VXZ-Web'!$A$1:$G$10000,4,0)</f>
        <v>33.040000999999997</v>
      </c>
      <c r="E4186">
        <f>VLOOKUP($A4186,'VXZ-Web'!$A$1:$G$10000,5,0)</f>
        <v>33.130001</v>
      </c>
    </row>
    <row r="4187" spans="1:5" x14ac:dyDescent="0.25">
      <c r="A4187" s="41">
        <v>44139</v>
      </c>
      <c r="B4187">
        <f>VLOOKUP($A4187,'VXZ-Web'!$A$1:$G$10000,2,0)</f>
        <v>32.360000999999997</v>
      </c>
      <c r="C4187">
        <f>VLOOKUP($A4187,'VXZ-Web'!$A$1:$G$10000,3,0)</f>
        <v>32.450001</v>
      </c>
      <c r="D4187">
        <f>VLOOKUP($A4187,'VXZ-Web'!$A$1:$G$10000,4,0)</f>
        <v>31.43</v>
      </c>
      <c r="E4187">
        <f>VLOOKUP($A4187,'VXZ-Web'!$A$1:$G$10000,5,0)</f>
        <v>32.450001</v>
      </c>
    </row>
    <row r="4188" spans="1:5" x14ac:dyDescent="0.25">
      <c r="A4188" s="41">
        <v>44140</v>
      </c>
      <c r="B4188">
        <f>VLOOKUP($A4188,'VXZ-Web'!$A$1:$G$10000,2,0)</f>
        <v>31.879999000000002</v>
      </c>
      <c r="C4188">
        <f>VLOOKUP($A4188,'VXZ-Web'!$A$1:$G$10000,3,0)</f>
        <v>32.439999</v>
      </c>
      <c r="D4188">
        <f>VLOOKUP($A4188,'VXZ-Web'!$A$1:$G$10000,4,0)</f>
        <v>31.879999000000002</v>
      </c>
      <c r="E4188">
        <f>VLOOKUP($A4188,'VXZ-Web'!$A$1:$G$10000,5,0)</f>
        <v>32.409999999999997</v>
      </c>
    </row>
    <row r="4189" spans="1:5" x14ac:dyDescent="0.25">
      <c r="A4189" s="41">
        <v>44141</v>
      </c>
      <c r="B4189">
        <f>VLOOKUP($A4189,'VXZ-Web'!$A$1:$G$10000,2,0)</f>
        <v>32.459999000000003</v>
      </c>
      <c r="C4189">
        <f>VLOOKUP($A4189,'VXZ-Web'!$A$1:$G$10000,3,0)</f>
        <v>32.459999000000003</v>
      </c>
      <c r="D4189">
        <f>VLOOKUP($A4189,'VXZ-Web'!$A$1:$G$10000,4,0)</f>
        <v>31.52</v>
      </c>
      <c r="E4189">
        <f>VLOOKUP($A4189,'VXZ-Web'!$A$1:$G$10000,5,0)</f>
        <v>31.950001</v>
      </c>
    </row>
    <row r="4190" spans="1:5" x14ac:dyDescent="0.25">
      <c r="A4190" s="41">
        <v>44144</v>
      </c>
      <c r="B4190">
        <f>VLOOKUP($A4190,'VXZ-Web'!$A$1:$G$10000,2,0)</f>
        <v>30.16</v>
      </c>
      <c r="C4190">
        <f>VLOOKUP($A4190,'VXZ-Web'!$A$1:$G$10000,3,0)</f>
        <v>30.379999000000002</v>
      </c>
      <c r="D4190">
        <f>VLOOKUP($A4190,'VXZ-Web'!$A$1:$G$10000,4,0)</f>
        <v>29.280000999999999</v>
      </c>
      <c r="E4190">
        <f>VLOOKUP($A4190,'VXZ-Web'!$A$1:$G$10000,5,0)</f>
        <v>30.1</v>
      </c>
    </row>
    <row r="4191" spans="1:5" x14ac:dyDescent="0.25">
      <c r="A4191" s="41">
        <v>44145</v>
      </c>
      <c r="B4191">
        <f>VLOOKUP($A4191,'VXZ-Web'!$A$1:$G$10000,2,0)</f>
        <v>30.040001</v>
      </c>
      <c r="C4191">
        <f>VLOOKUP($A4191,'VXZ-Web'!$A$1:$G$10000,3,0)</f>
        <v>30.610001</v>
      </c>
      <c r="D4191">
        <f>VLOOKUP($A4191,'VXZ-Web'!$A$1:$G$10000,4,0)</f>
        <v>29.889999</v>
      </c>
      <c r="E4191">
        <f>VLOOKUP($A4191,'VXZ-Web'!$A$1:$G$10000,5,0)</f>
        <v>30.379999000000002</v>
      </c>
    </row>
    <row r="4192" spans="1:5" x14ac:dyDescent="0.25">
      <c r="A4192" s="41">
        <v>44146</v>
      </c>
      <c r="B4192">
        <f>VLOOKUP($A4192,'VXZ-Web'!$A$1:$G$10000,2,0)</f>
        <v>29.959999</v>
      </c>
      <c r="C4192">
        <f>VLOOKUP($A4192,'VXZ-Web'!$A$1:$G$10000,3,0)</f>
        <v>30.42</v>
      </c>
      <c r="D4192">
        <f>VLOOKUP($A4192,'VXZ-Web'!$A$1:$G$10000,4,0)</f>
        <v>29.93</v>
      </c>
      <c r="E4192">
        <f>VLOOKUP($A4192,'VXZ-Web'!$A$1:$G$10000,5,0)</f>
        <v>30.200001</v>
      </c>
    </row>
    <row r="4193" spans="1:5" x14ac:dyDescent="0.25">
      <c r="A4193" s="41">
        <v>44147</v>
      </c>
      <c r="B4193">
        <f>VLOOKUP($A4193,'VXZ-Web'!$A$1:$G$10000,2,0)</f>
        <v>30.24</v>
      </c>
      <c r="C4193">
        <f>VLOOKUP($A4193,'VXZ-Web'!$A$1:$G$10000,3,0)</f>
        <v>31.25</v>
      </c>
      <c r="D4193">
        <f>VLOOKUP($A4193,'VXZ-Web'!$A$1:$G$10000,4,0)</f>
        <v>30.059999000000001</v>
      </c>
      <c r="E4193">
        <f>VLOOKUP($A4193,'VXZ-Web'!$A$1:$G$10000,5,0)</f>
        <v>31.25</v>
      </c>
    </row>
    <row r="4194" spans="1:5" x14ac:dyDescent="0.25">
      <c r="A4194" s="41">
        <v>44148</v>
      </c>
      <c r="B4194">
        <f>VLOOKUP($A4194,'VXZ-Web'!$A$1:$G$10000,2,0)</f>
        <v>30.540001</v>
      </c>
      <c r="C4194">
        <f>VLOOKUP($A4194,'VXZ-Web'!$A$1:$G$10000,3,0)</f>
        <v>30.58</v>
      </c>
      <c r="D4194">
        <f>VLOOKUP($A4194,'VXZ-Web'!$A$1:$G$10000,4,0)</f>
        <v>30.08</v>
      </c>
      <c r="E4194">
        <f>VLOOKUP($A4194,'VXZ-Web'!$A$1:$G$10000,5,0)</f>
        <v>30.110001</v>
      </c>
    </row>
    <row r="4195" spans="1:5" x14ac:dyDescent="0.25">
      <c r="A4195" s="41">
        <v>44151</v>
      </c>
      <c r="B4195">
        <f>VLOOKUP($A4195,'VXZ-Web'!$A$1:$G$10000,2,0)</f>
        <v>30.040001</v>
      </c>
      <c r="C4195">
        <f>VLOOKUP($A4195,'VXZ-Web'!$A$1:$G$10000,3,0)</f>
        <v>30.559999000000001</v>
      </c>
      <c r="D4195">
        <f>VLOOKUP($A4195,'VXZ-Web'!$A$1:$G$10000,4,0)</f>
        <v>30.040001</v>
      </c>
      <c r="E4195">
        <f>VLOOKUP($A4195,'VXZ-Web'!$A$1:$G$10000,5,0)</f>
        <v>30.559999000000001</v>
      </c>
    </row>
    <row r="4196" spans="1:5" x14ac:dyDescent="0.25">
      <c r="A4196" s="41">
        <v>44152</v>
      </c>
      <c r="B4196">
        <f>VLOOKUP($A4196,'VXZ-Web'!$A$1:$G$10000,2,0)</f>
        <v>30.799999</v>
      </c>
      <c r="C4196">
        <f>VLOOKUP($A4196,'VXZ-Web'!$A$1:$G$10000,3,0)</f>
        <v>30.959999</v>
      </c>
      <c r="D4196">
        <f>VLOOKUP($A4196,'VXZ-Web'!$A$1:$G$10000,4,0)</f>
        <v>30.23</v>
      </c>
      <c r="E4196">
        <f>VLOOKUP($A4196,'VXZ-Web'!$A$1:$G$10000,5,0)</f>
        <v>30.280000999999999</v>
      </c>
    </row>
    <row r="4197" spans="1:5" x14ac:dyDescent="0.25">
      <c r="A4197" s="41">
        <v>44153</v>
      </c>
      <c r="B4197">
        <f>VLOOKUP($A4197,'VXZ-Web'!$A$1:$G$10000,2,0)</f>
        <v>30.200001</v>
      </c>
      <c r="C4197">
        <f>VLOOKUP($A4197,'VXZ-Web'!$A$1:$G$10000,3,0)</f>
        <v>31.15</v>
      </c>
      <c r="D4197">
        <f>VLOOKUP($A4197,'VXZ-Web'!$A$1:$G$10000,4,0)</f>
        <v>30.200001</v>
      </c>
      <c r="E4197">
        <f>VLOOKUP($A4197,'VXZ-Web'!$A$1:$G$10000,5,0)</f>
        <v>31.15</v>
      </c>
    </row>
    <row r="4198" spans="1:5" x14ac:dyDescent="0.25">
      <c r="A4198" s="41">
        <v>44154</v>
      </c>
      <c r="B4198">
        <f>VLOOKUP($A4198,'VXZ-Web'!$A$1:$G$10000,2,0)</f>
        <v>31.01</v>
      </c>
      <c r="C4198">
        <f>VLOOKUP($A4198,'VXZ-Web'!$A$1:$G$10000,3,0)</f>
        <v>31.1</v>
      </c>
      <c r="D4198">
        <f>VLOOKUP($A4198,'VXZ-Web'!$A$1:$G$10000,4,0)</f>
        <v>30.66</v>
      </c>
      <c r="E4198">
        <f>VLOOKUP($A4198,'VXZ-Web'!$A$1:$G$10000,5,0)</f>
        <v>30.92</v>
      </c>
    </row>
    <row r="4199" spans="1:5" x14ac:dyDescent="0.25">
      <c r="A4199" s="41">
        <v>44155</v>
      </c>
      <c r="B4199">
        <f>VLOOKUP($A4199,'VXZ-Web'!$A$1:$G$10000,2,0)</f>
        <v>30.82</v>
      </c>
      <c r="C4199">
        <f>VLOOKUP($A4199,'VXZ-Web'!$A$1:$G$10000,3,0)</f>
        <v>30.98</v>
      </c>
      <c r="D4199">
        <f>VLOOKUP($A4199,'VXZ-Web'!$A$1:$G$10000,4,0)</f>
        <v>30.41</v>
      </c>
      <c r="E4199">
        <f>VLOOKUP($A4199,'VXZ-Web'!$A$1:$G$10000,5,0)</f>
        <v>30.98</v>
      </c>
    </row>
    <row r="4200" spans="1:5" x14ac:dyDescent="0.25">
      <c r="A4200" s="41">
        <v>44158</v>
      </c>
      <c r="B4200">
        <f>VLOOKUP($A4200,'VXZ-Web'!$A$1:$G$10000,2,0)</f>
        <v>30.92</v>
      </c>
      <c r="C4200">
        <f>VLOOKUP($A4200,'VXZ-Web'!$A$1:$G$10000,3,0)</f>
        <v>30.93</v>
      </c>
      <c r="D4200">
        <f>VLOOKUP($A4200,'VXZ-Web'!$A$1:$G$10000,4,0)</f>
        <v>30.389999</v>
      </c>
      <c r="E4200">
        <f>VLOOKUP($A4200,'VXZ-Web'!$A$1:$G$10000,5,0)</f>
        <v>30.73</v>
      </c>
    </row>
    <row r="4201" spans="1:5" x14ac:dyDescent="0.25">
      <c r="A4201" s="41">
        <v>44159</v>
      </c>
      <c r="B4201">
        <f>VLOOKUP($A4201,'VXZ-Web'!$A$1:$G$10000,2,0)</f>
        <v>30.379999000000002</v>
      </c>
      <c r="C4201">
        <f>VLOOKUP($A4201,'VXZ-Web'!$A$1:$G$10000,3,0)</f>
        <v>30.75</v>
      </c>
      <c r="D4201">
        <f>VLOOKUP($A4201,'VXZ-Web'!$A$1:$G$10000,4,0)</f>
        <v>30.379999000000002</v>
      </c>
      <c r="E4201">
        <f>VLOOKUP($A4201,'VXZ-Web'!$A$1:$G$10000,5,0)</f>
        <v>30.709999</v>
      </c>
    </row>
    <row r="4202" spans="1:5" x14ac:dyDescent="0.25">
      <c r="A4202" s="41">
        <v>44160</v>
      </c>
      <c r="B4202">
        <f>VLOOKUP($A4202,'VXZ-Web'!$A$1:$G$10000,2,0)</f>
        <v>30.655000999999999</v>
      </c>
      <c r="C4202">
        <f>VLOOKUP($A4202,'VXZ-Web'!$A$1:$G$10000,3,0)</f>
        <v>30.66</v>
      </c>
      <c r="D4202">
        <f>VLOOKUP($A4202,'VXZ-Web'!$A$1:$G$10000,4,0)</f>
        <v>30.24</v>
      </c>
      <c r="E4202">
        <f>VLOOKUP($A4202,'VXZ-Web'!$A$1:$G$10000,5,0)</f>
        <v>30.24</v>
      </c>
    </row>
    <row r="4203" spans="1:5" x14ac:dyDescent="0.25">
      <c r="A4203" s="41">
        <v>44162</v>
      </c>
      <c r="B4203">
        <f>VLOOKUP($A4203,'VXZ-Web'!$A$1:$G$10000,2,0)</f>
        <v>30.1</v>
      </c>
      <c r="C4203">
        <f>VLOOKUP($A4203,'VXZ-Web'!$A$1:$G$10000,3,0)</f>
        <v>30.335999999999999</v>
      </c>
      <c r="D4203">
        <f>VLOOKUP($A4203,'VXZ-Web'!$A$1:$G$10000,4,0)</f>
        <v>29.870000999999998</v>
      </c>
      <c r="E4203">
        <f>VLOOKUP($A4203,'VXZ-Web'!$A$1:$G$10000,5,0)</f>
        <v>30.26</v>
      </c>
    </row>
    <row r="4204" spans="1:5" x14ac:dyDescent="0.25">
      <c r="A4204" s="41">
        <v>44165</v>
      </c>
      <c r="B4204">
        <f>VLOOKUP($A4204,'VXZ-Web'!$A$1:$G$10000,2,0)</f>
        <v>30.440000999999999</v>
      </c>
      <c r="C4204">
        <f>VLOOKUP($A4204,'VXZ-Web'!$A$1:$G$10000,3,0)</f>
        <v>30.82</v>
      </c>
      <c r="D4204">
        <f>VLOOKUP($A4204,'VXZ-Web'!$A$1:$G$10000,4,0)</f>
        <v>30.011998999999999</v>
      </c>
      <c r="E4204">
        <f>VLOOKUP($A4204,'VXZ-Web'!$A$1:$G$10000,5,0)</f>
        <v>30.040001</v>
      </c>
    </row>
    <row r="4205" spans="1:5" x14ac:dyDescent="0.25">
      <c r="A4205" s="41">
        <v>44166</v>
      </c>
      <c r="B4205">
        <f>VLOOKUP($A4205,'VXZ-Web'!$A$1:$G$10000,2,0)</f>
        <v>30.030000999999999</v>
      </c>
      <c r="C4205">
        <f>VLOOKUP($A4205,'VXZ-Web'!$A$1:$G$10000,3,0)</f>
        <v>30.200001</v>
      </c>
      <c r="D4205">
        <f>VLOOKUP($A4205,'VXZ-Web'!$A$1:$G$10000,4,0)</f>
        <v>29.65</v>
      </c>
      <c r="E4205">
        <f>VLOOKUP($A4205,'VXZ-Web'!$A$1:$G$10000,5,0)</f>
        <v>30.1</v>
      </c>
    </row>
    <row r="4206" spans="1:5" x14ac:dyDescent="0.25">
      <c r="A4206" s="41">
        <v>44167</v>
      </c>
      <c r="B4206">
        <f>VLOOKUP($A4206,'VXZ-Web'!$A$1:$G$10000,2,0)</f>
        <v>30.280000999999999</v>
      </c>
      <c r="C4206">
        <f>VLOOKUP($A4206,'VXZ-Web'!$A$1:$G$10000,3,0)</f>
        <v>30.280000999999999</v>
      </c>
      <c r="D4206">
        <f>VLOOKUP($A4206,'VXZ-Web'!$A$1:$G$10000,4,0)</f>
        <v>29.754999000000002</v>
      </c>
      <c r="E4206">
        <f>VLOOKUP($A4206,'VXZ-Web'!$A$1:$G$10000,5,0)</f>
        <v>30.158000999999999</v>
      </c>
    </row>
    <row r="4207" spans="1:5" x14ac:dyDescent="0.25">
      <c r="A4207" s="41">
        <v>44168</v>
      </c>
      <c r="B4207">
        <f>VLOOKUP($A4207,'VXZ-Web'!$A$1:$G$10000,2,0)</f>
        <v>29.885000000000002</v>
      </c>
      <c r="C4207">
        <f>VLOOKUP($A4207,'VXZ-Web'!$A$1:$G$10000,3,0)</f>
        <v>30.235001</v>
      </c>
      <c r="D4207">
        <f>VLOOKUP($A4207,'VXZ-Web'!$A$1:$G$10000,4,0)</f>
        <v>29.885000000000002</v>
      </c>
      <c r="E4207">
        <f>VLOOKUP($A4207,'VXZ-Web'!$A$1:$G$10000,5,0)</f>
        <v>30.235001</v>
      </c>
    </row>
    <row r="4208" spans="1:5" x14ac:dyDescent="0.25">
      <c r="A4208" s="41">
        <v>44169</v>
      </c>
      <c r="B4208">
        <f>VLOOKUP($A4208,'VXZ-Web'!$A$1:$G$10000,2,0)</f>
        <v>30</v>
      </c>
      <c r="C4208">
        <f>VLOOKUP($A4208,'VXZ-Web'!$A$1:$G$10000,3,0)</f>
        <v>30.110001</v>
      </c>
      <c r="D4208">
        <f>VLOOKUP($A4208,'VXZ-Web'!$A$1:$G$10000,4,0)</f>
        <v>30</v>
      </c>
      <c r="E4208">
        <f>VLOOKUP($A4208,'VXZ-Web'!$A$1:$G$10000,5,0)</f>
        <v>30.040001</v>
      </c>
    </row>
    <row r="4209" spans="1:5" x14ac:dyDescent="0.25">
      <c r="A4209" s="41">
        <v>44172</v>
      </c>
      <c r="B4209">
        <f>VLOOKUP($A4209,'VXZ-Web'!$A$1:$G$10000,2,0)</f>
        <v>30.57</v>
      </c>
      <c r="C4209">
        <f>VLOOKUP($A4209,'VXZ-Web'!$A$1:$G$10000,3,0)</f>
        <v>30.57</v>
      </c>
      <c r="D4209">
        <f>VLOOKUP($A4209,'VXZ-Web'!$A$1:$G$10000,4,0)</f>
        <v>30.18</v>
      </c>
      <c r="E4209">
        <f>VLOOKUP($A4209,'VXZ-Web'!$A$1:$G$10000,5,0)</f>
        <v>30.209999</v>
      </c>
    </row>
    <row r="4210" spans="1:5" x14ac:dyDescent="0.25">
      <c r="A4210" s="41">
        <v>44173</v>
      </c>
      <c r="B4210">
        <f>VLOOKUP($A4210,'VXZ-Web'!$A$1:$G$10000,2,0)</f>
        <v>30.530000999999999</v>
      </c>
      <c r="C4210">
        <f>VLOOKUP($A4210,'VXZ-Web'!$A$1:$G$10000,3,0)</f>
        <v>30.540001</v>
      </c>
      <c r="D4210">
        <f>VLOOKUP($A4210,'VXZ-Web'!$A$1:$G$10000,4,0)</f>
        <v>29.9</v>
      </c>
      <c r="E4210">
        <f>VLOOKUP($A4210,'VXZ-Web'!$A$1:$G$10000,5,0)</f>
        <v>29.954999999999998</v>
      </c>
    </row>
    <row r="4211" spans="1:5" x14ac:dyDescent="0.25">
      <c r="A4211" s="41">
        <v>44174</v>
      </c>
      <c r="B4211">
        <f>VLOOKUP($A4211,'VXZ-Web'!$A$1:$G$10000,2,0)</f>
        <v>29.77</v>
      </c>
      <c r="C4211">
        <f>VLOOKUP($A4211,'VXZ-Web'!$A$1:$G$10000,3,0)</f>
        <v>30.540001</v>
      </c>
      <c r="D4211">
        <f>VLOOKUP($A4211,'VXZ-Web'!$A$1:$G$10000,4,0)</f>
        <v>29.77</v>
      </c>
      <c r="E4211">
        <f>VLOOKUP($A4211,'VXZ-Web'!$A$1:$G$10000,5,0)</f>
        <v>30.469999000000001</v>
      </c>
    </row>
    <row r="4212" spans="1:5" x14ac:dyDescent="0.25">
      <c r="A4212" s="41">
        <v>44175</v>
      </c>
      <c r="B4212">
        <f>VLOOKUP($A4212,'VXZ-Web'!$A$1:$G$10000,2,0)</f>
        <v>30.73</v>
      </c>
      <c r="C4212">
        <f>VLOOKUP($A4212,'VXZ-Web'!$A$1:$G$10000,3,0)</f>
        <v>30.780000999999999</v>
      </c>
      <c r="D4212">
        <f>VLOOKUP($A4212,'VXZ-Web'!$A$1:$G$10000,4,0)</f>
        <v>30.35</v>
      </c>
      <c r="E4212">
        <f>VLOOKUP($A4212,'VXZ-Web'!$A$1:$G$10000,5,0)</f>
        <v>30.690000999999999</v>
      </c>
    </row>
    <row r="4213" spans="1:5" x14ac:dyDescent="0.25">
      <c r="A4213" s="41">
        <v>44176</v>
      </c>
      <c r="B4213">
        <f>VLOOKUP($A4213,'VXZ-Web'!$A$1:$G$10000,2,0)</f>
        <v>30.950001</v>
      </c>
      <c r="C4213">
        <f>VLOOKUP($A4213,'VXZ-Web'!$A$1:$G$10000,3,0)</f>
        <v>31.65</v>
      </c>
      <c r="D4213">
        <f>VLOOKUP($A4213,'VXZ-Web'!$A$1:$G$10000,4,0)</f>
        <v>30.950001</v>
      </c>
      <c r="E4213">
        <f>VLOOKUP($A4213,'VXZ-Web'!$A$1:$G$10000,5,0)</f>
        <v>31.43</v>
      </c>
    </row>
    <row r="4214" spans="1:5" x14ac:dyDescent="0.25">
      <c r="A4214" s="41">
        <v>44179</v>
      </c>
      <c r="B4214">
        <f>VLOOKUP($A4214,'VXZ-Web'!$A$1:$G$10000,2,0)</f>
        <v>31.08</v>
      </c>
      <c r="C4214">
        <f>VLOOKUP($A4214,'VXZ-Web'!$A$1:$G$10000,3,0)</f>
        <v>31.511998999999999</v>
      </c>
      <c r="D4214">
        <f>VLOOKUP($A4214,'VXZ-Web'!$A$1:$G$10000,4,0)</f>
        <v>30.878</v>
      </c>
      <c r="E4214">
        <f>VLOOKUP($A4214,'VXZ-Web'!$A$1:$G$10000,5,0)</f>
        <v>31.511998999999999</v>
      </c>
    </row>
    <row r="4215" spans="1:5" x14ac:dyDescent="0.25">
      <c r="A4215" s="41">
        <v>44180</v>
      </c>
      <c r="B4215">
        <f>VLOOKUP($A4215,'VXZ-Web'!$A$1:$G$10000,2,0)</f>
        <v>31.469999000000001</v>
      </c>
      <c r="C4215">
        <f>VLOOKUP($A4215,'VXZ-Web'!$A$1:$G$10000,3,0)</f>
        <v>31.549999</v>
      </c>
      <c r="D4215">
        <f>VLOOKUP($A4215,'VXZ-Web'!$A$1:$G$10000,4,0)</f>
        <v>31.18</v>
      </c>
      <c r="E4215">
        <f>VLOOKUP($A4215,'VXZ-Web'!$A$1:$G$10000,5,0)</f>
        <v>31.379999000000002</v>
      </c>
    </row>
    <row r="4216" spans="1:5" x14ac:dyDescent="0.25">
      <c r="A4216" s="41">
        <v>44181</v>
      </c>
      <c r="B4216">
        <f>VLOOKUP($A4216,'VXZ-Web'!$A$1:$G$10000,2,0)</f>
        <v>31.5</v>
      </c>
      <c r="C4216">
        <f>VLOOKUP($A4216,'VXZ-Web'!$A$1:$G$10000,3,0)</f>
        <v>31.5</v>
      </c>
      <c r="D4216">
        <f>VLOOKUP($A4216,'VXZ-Web'!$A$1:$G$10000,4,0)</f>
        <v>30.799999</v>
      </c>
      <c r="E4216">
        <f>VLOOKUP($A4216,'VXZ-Web'!$A$1:$G$10000,5,0)</f>
        <v>30.799999</v>
      </c>
    </row>
    <row r="4217" spans="1:5" x14ac:dyDescent="0.25">
      <c r="A4217" s="41">
        <v>44182</v>
      </c>
      <c r="B4217">
        <f>VLOOKUP($A4217,'VXZ-Web'!$A$1:$G$10000,2,0)</f>
        <v>30.99</v>
      </c>
      <c r="C4217">
        <f>VLOOKUP($A4217,'VXZ-Web'!$A$1:$G$10000,3,0)</f>
        <v>31.1</v>
      </c>
      <c r="D4217">
        <f>VLOOKUP($A4217,'VXZ-Web'!$A$1:$G$10000,4,0)</f>
        <v>30.66</v>
      </c>
      <c r="E4217">
        <f>VLOOKUP($A4217,'VXZ-Web'!$A$1:$G$10000,5,0)</f>
        <v>30.66</v>
      </c>
    </row>
    <row r="4218" spans="1:5" x14ac:dyDescent="0.25">
      <c r="A4218" s="41">
        <v>44183</v>
      </c>
      <c r="B4218">
        <f>VLOOKUP($A4218,'VXZ-Web'!$A$1:$G$10000,2,0)</f>
        <v>30.93</v>
      </c>
      <c r="C4218">
        <f>VLOOKUP($A4218,'VXZ-Web'!$A$1:$G$10000,3,0)</f>
        <v>31.389999</v>
      </c>
      <c r="D4218">
        <f>VLOOKUP($A4218,'VXZ-Web'!$A$1:$G$10000,4,0)</f>
        <v>30.85</v>
      </c>
      <c r="E4218">
        <f>VLOOKUP($A4218,'VXZ-Web'!$A$1:$G$10000,5,0)</f>
        <v>31.049999</v>
      </c>
    </row>
    <row r="4219" spans="1:5" x14ac:dyDescent="0.25">
      <c r="A4219" s="41">
        <v>44186</v>
      </c>
      <c r="B4219">
        <f>VLOOKUP($A4219,'VXZ-Web'!$A$1:$G$10000,2,0)</f>
        <v>33.040000999999997</v>
      </c>
      <c r="C4219">
        <f>VLOOKUP($A4219,'VXZ-Web'!$A$1:$G$10000,3,0)</f>
        <v>33.040000999999997</v>
      </c>
      <c r="D4219">
        <f>VLOOKUP($A4219,'VXZ-Web'!$A$1:$G$10000,4,0)</f>
        <v>31.58</v>
      </c>
      <c r="E4219">
        <f>VLOOKUP($A4219,'VXZ-Web'!$A$1:$G$10000,5,0)</f>
        <v>31.58</v>
      </c>
    </row>
    <row r="4220" spans="1:5" x14ac:dyDescent="0.25">
      <c r="A4220" s="41">
        <v>44187</v>
      </c>
      <c r="B4220">
        <f>VLOOKUP($A4220,'VXZ-Web'!$A$1:$G$10000,2,0)</f>
        <v>31.809999000000001</v>
      </c>
      <c r="C4220">
        <f>VLOOKUP($A4220,'VXZ-Web'!$A$1:$G$10000,3,0)</f>
        <v>31.809999000000001</v>
      </c>
      <c r="D4220">
        <f>VLOOKUP($A4220,'VXZ-Web'!$A$1:$G$10000,4,0)</f>
        <v>31.459999</v>
      </c>
      <c r="E4220">
        <f>VLOOKUP($A4220,'VXZ-Web'!$A$1:$G$10000,5,0)</f>
        <v>31.65</v>
      </c>
    </row>
    <row r="4221" spans="1:5" x14ac:dyDescent="0.25">
      <c r="A4221" s="41">
        <v>44188</v>
      </c>
      <c r="B4221">
        <f>VLOOKUP($A4221,'VXZ-Web'!$A$1:$G$10000,2,0)</f>
        <v>31.32</v>
      </c>
      <c r="C4221">
        <f>VLOOKUP($A4221,'VXZ-Web'!$A$1:$G$10000,3,0)</f>
        <v>31.469999000000001</v>
      </c>
      <c r="D4221">
        <f>VLOOKUP($A4221,'VXZ-Web'!$A$1:$G$10000,4,0)</f>
        <v>30.780000999999999</v>
      </c>
      <c r="E4221">
        <f>VLOOKUP($A4221,'VXZ-Web'!$A$1:$G$10000,5,0)</f>
        <v>30.885000000000002</v>
      </c>
    </row>
    <row r="4222" spans="1:5" x14ac:dyDescent="0.25">
      <c r="A4222" s="41">
        <v>44189</v>
      </c>
      <c r="B4222">
        <f>VLOOKUP($A4222,'VXZ-Web'!$A$1:$G$10000,2,0)</f>
        <v>30.82</v>
      </c>
      <c r="C4222">
        <f>VLOOKUP($A4222,'VXZ-Web'!$A$1:$G$10000,3,0)</f>
        <v>30.959999</v>
      </c>
      <c r="D4222">
        <f>VLOOKUP($A4222,'VXZ-Web'!$A$1:$G$10000,4,0)</f>
        <v>30.527000000000001</v>
      </c>
      <c r="E4222">
        <f>VLOOKUP($A4222,'VXZ-Web'!$A$1:$G$10000,5,0)</f>
        <v>30.959999</v>
      </c>
    </row>
    <row r="4223" spans="1:5" x14ac:dyDescent="0.25">
      <c r="A4223" s="41">
        <v>44193</v>
      </c>
      <c r="B4223">
        <f>VLOOKUP($A4223,'VXZ-Web'!$A$1:$G$10000,2,0)</f>
        <v>30.92</v>
      </c>
      <c r="C4223">
        <f>VLOOKUP($A4223,'VXZ-Web'!$A$1:$G$10000,3,0)</f>
        <v>30.92</v>
      </c>
      <c r="D4223">
        <f>VLOOKUP($A4223,'VXZ-Web'!$A$1:$G$10000,4,0)</f>
        <v>30.375</v>
      </c>
      <c r="E4223">
        <f>VLOOKUP($A4223,'VXZ-Web'!$A$1:$G$10000,5,0)</f>
        <v>30.52</v>
      </c>
    </row>
    <row r="4224" spans="1:5" x14ac:dyDescent="0.25">
      <c r="A4224" s="41">
        <v>44194</v>
      </c>
      <c r="B4224">
        <f>VLOOKUP($A4224,'VXZ-Web'!$A$1:$G$10000,2,0)</f>
        <v>30.34</v>
      </c>
      <c r="C4224">
        <f>VLOOKUP($A4224,'VXZ-Web'!$A$1:$G$10000,3,0)</f>
        <v>31.48</v>
      </c>
      <c r="D4224">
        <f>VLOOKUP($A4224,'VXZ-Web'!$A$1:$G$10000,4,0)</f>
        <v>30.240998999999999</v>
      </c>
      <c r="E4224">
        <f>VLOOKUP($A4224,'VXZ-Web'!$A$1:$G$10000,5,0)</f>
        <v>31.360001</v>
      </c>
    </row>
    <row r="4225" spans="1:5" x14ac:dyDescent="0.25">
      <c r="A4225" s="41">
        <v>44195</v>
      </c>
      <c r="B4225" s="48">
        <f>VLOOKUP($A4225,'VXZ-Web'!$A$1:$G$10000,2,0)</f>
        <v>31.25</v>
      </c>
      <c r="C4225" s="48">
        <f>VLOOKUP($A4225,'VXZ-Web'!$A$1:$G$10000,3,0)</f>
        <v>31.25</v>
      </c>
      <c r="D4225" s="48">
        <f>VLOOKUP($A4225,'VXZ-Web'!$A$1:$G$10000,4,0)</f>
        <v>30.629999000000002</v>
      </c>
      <c r="E4225" s="48">
        <f>VLOOKUP($A4225,'VXZ-Web'!$A$1:$G$10000,5,0)</f>
        <v>30.719999000000001</v>
      </c>
    </row>
    <row r="4226" spans="1:5" x14ac:dyDescent="0.25">
      <c r="A4226" s="41">
        <v>44196</v>
      </c>
      <c r="B4226" s="48">
        <f>VLOOKUP($A4226,'VXZ-Web'!$A$1:$G$10000,2,0)</f>
        <v>30.68</v>
      </c>
      <c r="C4226" s="48">
        <f>VLOOKUP($A4226,'VXZ-Web'!$A$1:$G$10000,3,0)</f>
        <v>30.85</v>
      </c>
      <c r="D4226" s="48">
        <f>VLOOKUP($A4226,'VXZ-Web'!$A$1:$G$10000,4,0)</f>
        <v>30.3</v>
      </c>
      <c r="E4226" s="48">
        <f>VLOOKUP($A4226,'VXZ-Web'!$A$1:$G$10000,5,0)</f>
        <v>30.77</v>
      </c>
    </row>
    <row r="4227" spans="1:5" x14ac:dyDescent="0.25">
      <c r="A4227" s="41">
        <v>44200</v>
      </c>
      <c r="B4227" s="48">
        <f>VLOOKUP($A4227,'VXZ-Web'!$A$1:$G$10000,2,0)</f>
        <v>30.52</v>
      </c>
      <c r="C4227" s="48">
        <f>VLOOKUP($A4227,'VXZ-Web'!$A$1:$G$10000,3,0)</f>
        <v>32.06</v>
      </c>
      <c r="D4227" s="48">
        <f>VLOOKUP($A4227,'VXZ-Web'!$A$1:$G$10000,4,0)</f>
        <v>30.52</v>
      </c>
      <c r="E4227" s="48">
        <f>VLOOKUP($A4227,'VXZ-Web'!$A$1:$G$10000,5,0)</f>
        <v>31.66</v>
      </c>
    </row>
    <row r="4228" spans="1:5" x14ac:dyDescent="0.25">
      <c r="A4228" s="41">
        <v>44201</v>
      </c>
      <c r="B4228" s="48">
        <f>VLOOKUP($A4228,'VXZ-Web'!$A$1:$G$10000,2,0)</f>
        <v>32.11</v>
      </c>
      <c r="C4228" s="48">
        <f>VLOOKUP($A4228,'VXZ-Web'!$A$1:$G$10000,3,0)</f>
        <v>32.11</v>
      </c>
      <c r="D4228" s="48">
        <f>VLOOKUP($A4228,'VXZ-Web'!$A$1:$G$10000,4,0)</f>
        <v>30.91</v>
      </c>
      <c r="E4228" s="48">
        <f>VLOOKUP($A4228,'VXZ-Web'!$A$1:$G$10000,5,0)</f>
        <v>31</v>
      </c>
    </row>
    <row r="4229" spans="1:5" x14ac:dyDescent="0.25">
      <c r="A4229" s="41">
        <v>44202</v>
      </c>
      <c r="B4229" s="48">
        <f>VLOOKUP($A4229,'VXZ-Web'!$A$1:$G$10000,2,0)</f>
        <v>30.76</v>
      </c>
      <c r="C4229" s="48">
        <f>VLOOKUP($A4229,'VXZ-Web'!$A$1:$G$10000,3,0)</f>
        <v>31.14</v>
      </c>
      <c r="D4229" s="48">
        <f>VLOOKUP($A4229,'VXZ-Web'!$A$1:$G$10000,4,0)</f>
        <v>30.18</v>
      </c>
      <c r="E4229" s="48">
        <f>VLOOKUP($A4229,'VXZ-Web'!$A$1:$G$10000,5,0)</f>
        <v>30.74</v>
      </c>
    </row>
    <row r="4230" spans="1:5" x14ac:dyDescent="0.25">
      <c r="A4230" s="41">
        <v>44203</v>
      </c>
      <c r="B4230" s="48">
        <f>VLOOKUP($A4230,'VXZ-Web'!$A$1:$G$10000,2,0)</f>
        <v>30.47</v>
      </c>
      <c r="C4230" s="48">
        <f>VLOOKUP($A4230,'VXZ-Web'!$A$1:$G$10000,3,0)</f>
        <v>30.48</v>
      </c>
      <c r="D4230" s="48">
        <f>VLOOKUP($A4230,'VXZ-Web'!$A$1:$G$10000,4,0)</f>
        <v>30.08</v>
      </c>
      <c r="E4230" s="48">
        <f>VLOOKUP($A4230,'VXZ-Web'!$A$1:$G$10000,5,0)</f>
        <v>30.32</v>
      </c>
    </row>
    <row r="4231" spans="1:5" x14ac:dyDescent="0.25">
      <c r="A4231" s="41">
        <v>44204</v>
      </c>
      <c r="B4231" s="48">
        <f>VLOOKUP($A4231,'VXZ-Web'!$A$1:$G$10000,2,0)</f>
        <v>30.1</v>
      </c>
      <c r="C4231" s="48">
        <f>VLOOKUP($A4231,'VXZ-Web'!$A$1:$G$10000,3,0)</f>
        <v>30.69</v>
      </c>
      <c r="D4231" s="48">
        <f>VLOOKUP($A4231,'VXZ-Web'!$A$1:$G$10000,4,0)</f>
        <v>30.1</v>
      </c>
      <c r="E4231" s="48">
        <f>VLOOKUP($A4231,'VXZ-Web'!$A$1:$G$10000,5,0)</f>
        <v>30.29</v>
      </c>
    </row>
    <row r="4232" spans="1:5" x14ac:dyDescent="0.25">
      <c r="A4232" s="41">
        <v>44207</v>
      </c>
      <c r="B4232" s="48">
        <f>VLOOKUP($A4232,'VXZ-Web'!$A$1:$G$10000,2,0)</f>
        <v>30.92</v>
      </c>
      <c r="C4232" s="48">
        <f>VLOOKUP($A4232,'VXZ-Web'!$A$1:$G$10000,3,0)</f>
        <v>31.41</v>
      </c>
      <c r="D4232" s="48">
        <f>VLOOKUP($A4232,'VXZ-Web'!$A$1:$G$10000,4,0)</f>
        <v>30.59</v>
      </c>
      <c r="E4232" s="48">
        <f>VLOOKUP($A4232,'VXZ-Web'!$A$1:$G$10000,5,0)</f>
        <v>31.41</v>
      </c>
    </row>
    <row r="4233" spans="1:5" x14ac:dyDescent="0.25">
      <c r="A4233" s="41">
        <v>44208</v>
      </c>
      <c r="B4233" s="48">
        <f>VLOOKUP($A4233,'VXZ-Web'!$A$1:$G$10000,2,0)</f>
        <v>31.18</v>
      </c>
      <c r="C4233" s="48">
        <f>VLOOKUP($A4233,'VXZ-Web'!$A$1:$G$10000,3,0)</f>
        <v>31.57</v>
      </c>
      <c r="D4233" s="48">
        <f>VLOOKUP($A4233,'VXZ-Web'!$A$1:$G$10000,4,0)</f>
        <v>30.93</v>
      </c>
      <c r="E4233" s="48">
        <f>VLOOKUP($A4233,'VXZ-Web'!$A$1:$G$10000,5,0)</f>
        <v>30.93</v>
      </c>
    </row>
    <row r="4234" spans="1:5" x14ac:dyDescent="0.25">
      <c r="A4234" s="41">
        <v>44209</v>
      </c>
      <c r="B4234" s="48">
        <f>VLOOKUP($A4234,'VXZ-Web'!$A$1:$G$10000,2,0)</f>
        <v>31.1</v>
      </c>
      <c r="C4234" s="48">
        <f>VLOOKUP($A4234,'VXZ-Web'!$A$1:$G$10000,3,0)</f>
        <v>31.27</v>
      </c>
      <c r="D4234" s="48">
        <f>VLOOKUP($A4234,'VXZ-Web'!$A$1:$G$10000,4,0)</f>
        <v>30.78</v>
      </c>
      <c r="E4234" s="48">
        <f>VLOOKUP($A4234,'VXZ-Web'!$A$1:$G$10000,5,0)</f>
        <v>30.91</v>
      </c>
    </row>
    <row r="4235" spans="1:5" x14ac:dyDescent="0.25">
      <c r="A4235" s="41">
        <v>44210</v>
      </c>
      <c r="B4235" s="48">
        <f>VLOOKUP($A4235,'VXZ-Web'!$A$1:$G$10000,2,0)</f>
        <v>30.64</v>
      </c>
      <c r="C4235" s="48">
        <f>VLOOKUP($A4235,'VXZ-Web'!$A$1:$G$10000,3,0)</f>
        <v>31.34</v>
      </c>
      <c r="D4235" s="48">
        <f>VLOOKUP($A4235,'VXZ-Web'!$A$1:$G$10000,4,0)</f>
        <v>30.64</v>
      </c>
      <c r="E4235" s="48">
        <f>VLOOKUP($A4235,'VXZ-Web'!$A$1:$G$10000,5,0)</f>
        <v>31.34</v>
      </c>
    </row>
    <row r="4236" spans="1:5" x14ac:dyDescent="0.25">
      <c r="A4236" s="41">
        <v>44211</v>
      </c>
      <c r="B4236" s="48">
        <f>VLOOKUP($A4236,'VXZ-Web'!$A$1:$G$10000,2,0)</f>
        <v>31.81</v>
      </c>
      <c r="C4236" s="48">
        <f>VLOOKUP($A4236,'VXZ-Web'!$A$1:$G$10000,3,0)</f>
        <v>32.31</v>
      </c>
      <c r="D4236" s="48">
        <f>VLOOKUP($A4236,'VXZ-Web'!$A$1:$G$10000,4,0)</f>
        <v>31.53</v>
      </c>
      <c r="E4236" s="48">
        <f>VLOOKUP($A4236,'VXZ-Web'!$A$1:$G$10000,5,0)</f>
        <v>31.99</v>
      </c>
    </row>
    <row r="4237" spans="1:5" x14ac:dyDescent="0.25">
      <c r="A4237" s="41">
        <v>44215</v>
      </c>
      <c r="B4237" s="48">
        <f>VLOOKUP($A4237,'VXZ-Web'!$A$1:$G$10000,2,0)</f>
        <v>31.69</v>
      </c>
      <c r="C4237" s="48">
        <f>VLOOKUP($A4237,'VXZ-Web'!$A$1:$G$10000,3,0)</f>
        <v>31.9</v>
      </c>
      <c r="D4237" s="48">
        <f>VLOOKUP($A4237,'VXZ-Web'!$A$1:$G$10000,4,0)</f>
        <v>31.55</v>
      </c>
      <c r="E4237" s="48">
        <f>VLOOKUP($A4237,'VXZ-Web'!$A$1:$G$10000,5,0)</f>
        <v>31.81</v>
      </c>
    </row>
    <row r="4238" spans="1:5" x14ac:dyDescent="0.25">
      <c r="A4238" s="41">
        <v>44216</v>
      </c>
      <c r="B4238" s="48">
        <f>VLOOKUP($A4238,'VXZ-Web'!$A$1:$G$10000,2,0)</f>
        <v>31.81</v>
      </c>
      <c r="C4238" s="48">
        <f>VLOOKUP($A4238,'VXZ-Web'!$A$1:$G$10000,3,0)</f>
        <v>31.82</v>
      </c>
      <c r="D4238" s="48">
        <f>VLOOKUP($A4238,'VXZ-Web'!$A$1:$G$10000,4,0)</f>
        <v>31.7</v>
      </c>
      <c r="E4238" s="48">
        <f>VLOOKUP($A4238,'VXZ-Web'!$A$1:$G$10000,5,0)</f>
        <v>31.81</v>
      </c>
    </row>
    <row r="4239" spans="1:5" x14ac:dyDescent="0.25">
      <c r="A4239" s="41">
        <v>44217</v>
      </c>
      <c r="B4239" s="48">
        <f>VLOOKUP($A4239,'VXZ-Web'!$A$1:$G$10000,2,0)</f>
        <v>31.76</v>
      </c>
      <c r="C4239" s="48">
        <f>VLOOKUP($A4239,'VXZ-Web'!$A$1:$G$10000,3,0)</f>
        <v>32.15</v>
      </c>
      <c r="D4239" s="48">
        <f>VLOOKUP($A4239,'VXZ-Web'!$A$1:$G$10000,4,0)</f>
        <v>31.76</v>
      </c>
      <c r="E4239" s="48">
        <f>VLOOKUP($A4239,'VXZ-Web'!$A$1:$G$10000,5,0)</f>
        <v>32</v>
      </c>
    </row>
    <row r="4240" spans="1:5" x14ac:dyDescent="0.25">
      <c r="A4240" s="41">
        <v>44218</v>
      </c>
      <c r="B4240" s="48">
        <f>VLOOKUP($A4240,'VXZ-Web'!$A$1:$G$10000,2,0)</f>
        <v>32.33</v>
      </c>
      <c r="C4240" s="48">
        <f>VLOOKUP($A4240,'VXZ-Web'!$A$1:$G$10000,3,0)</f>
        <v>32.53</v>
      </c>
      <c r="D4240" s="48">
        <f>VLOOKUP($A4240,'VXZ-Web'!$A$1:$G$10000,4,0)</f>
        <v>32</v>
      </c>
      <c r="E4240" s="48">
        <f>VLOOKUP($A4240,'VXZ-Web'!$A$1:$G$10000,5,0)</f>
        <v>32.07</v>
      </c>
    </row>
    <row r="4241" spans="1:5" x14ac:dyDescent="0.25">
      <c r="A4241" s="41">
        <v>44221</v>
      </c>
      <c r="B4241" s="48">
        <f>VLOOKUP($A4241,'VXZ-Web'!$A$1:$G$10000,2,0)</f>
        <v>32.35</v>
      </c>
      <c r="C4241" s="48">
        <f>VLOOKUP($A4241,'VXZ-Web'!$A$1:$G$10000,3,0)</f>
        <v>33.229999999999997</v>
      </c>
      <c r="D4241" s="48">
        <f>VLOOKUP($A4241,'VXZ-Web'!$A$1:$G$10000,4,0)</f>
        <v>32.340000000000003</v>
      </c>
      <c r="E4241" s="48">
        <f>VLOOKUP($A4241,'VXZ-Web'!$A$1:$G$10000,5,0)</f>
        <v>32.67</v>
      </c>
    </row>
    <row r="4242" spans="1:5" x14ac:dyDescent="0.25">
      <c r="A4242" s="41">
        <v>44222</v>
      </c>
      <c r="B4242" s="48">
        <f>VLOOKUP($A4242,'VXZ-Web'!$A$1:$G$10000,2,0)</f>
        <v>32.64</v>
      </c>
      <c r="C4242" s="48">
        <f>VLOOKUP($A4242,'VXZ-Web'!$A$1:$G$10000,3,0)</f>
        <v>32.92</v>
      </c>
      <c r="D4242" s="48">
        <f>VLOOKUP($A4242,'VXZ-Web'!$A$1:$G$10000,4,0)</f>
        <v>32.54</v>
      </c>
      <c r="E4242" s="48">
        <f>VLOOKUP($A4242,'VXZ-Web'!$A$1:$G$10000,5,0)</f>
        <v>32.880000000000003</v>
      </c>
    </row>
    <row r="4243" spans="1:5" x14ac:dyDescent="0.25">
      <c r="A4243" s="41">
        <v>44223</v>
      </c>
      <c r="B4243" s="48">
        <f>VLOOKUP($A4243,'VXZ-Web'!$A$1:$G$10000,2,0)</f>
        <v>33.53</v>
      </c>
      <c r="C4243" s="48">
        <f>VLOOKUP($A4243,'VXZ-Web'!$A$1:$G$10000,3,0)</f>
        <v>35.67</v>
      </c>
      <c r="D4243" s="48">
        <f>VLOOKUP($A4243,'VXZ-Web'!$A$1:$G$10000,4,0)</f>
        <v>33.53</v>
      </c>
      <c r="E4243" s="48">
        <f>VLOOKUP($A4243,'VXZ-Web'!$A$1:$G$10000,5,0)</f>
        <v>35.14</v>
      </c>
    </row>
    <row r="4244" spans="1:5" x14ac:dyDescent="0.25">
      <c r="A4244" s="41">
        <v>44224</v>
      </c>
      <c r="B4244" s="48">
        <f>VLOOKUP($A4244,'VXZ-Web'!$A$1:$G$10000,2,0)</f>
        <v>34.03</v>
      </c>
      <c r="C4244" s="48">
        <f>VLOOKUP($A4244,'VXZ-Web'!$A$1:$G$10000,3,0)</f>
        <v>34.97</v>
      </c>
      <c r="D4244" s="48">
        <f>VLOOKUP($A4244,'VXZ-Web'!$A$1:$G$10000,4,0)</f>
        <v>33.97</v>
      </c>
      <c r="E4244" s="48">
        <f>VLOOKUP($A4244,'VXZ-Web'!$A$1:$G$10000,5,0)</f>
        <v>34.49</v>
      </c>
    </row>
    <row r="4245" spans="1:5" x14ac:dyDescent="0.25">
      <c r="A4245" s="41">
        <v>44225</v>
      </c>
      <c r="B4245" s="48">
        <f>VLOOKUP($A4245,'VXZ-Web'!$A$1:$G$10000,2,0)</f>
        <v>35.159999999999997</v>
      </c>
      <c r="C4245" s="48">
        <f>VLOOKUP($A4245,'VXZ-Web'!$A$1:$G$10000,3,0)</f>
        <v>35.99</v>
      </c>
      <c r="D4245" s="48">
        <f>VLOOKUP($A4245,'VXZ-Web'!$A$1:$G$10000,4,0)</f>
        <v>34.17</v>
      </c>
      <c r="E4245" s="48">
        <f>VLOOKUP($A4245,'VXZ-Web'!$A$1:$G$10000,5,0)</f>
        <v>35.700000000000003</v>
      </c>
    </row>
    <row r="4246" spans="1:5" x14ac:dyDescent="0.25">
      <c r="A4246" s="41">
        <v>44228</v>
      </c>
      <c r="B4246" s="48">
        <f>VLOOKUP($A4246,'VXZ-Web'!$A$1:$G$10000,2,0)</f>
        <v>33.590000000000003</v>
      </c>
      <c r="C4246" s="48">
        <f>VLOOKUP($A4246,'VXZ-Web'!$A$1:$G$10000,3,0)</f>
        <v>36</v>
      </c>
      <c r="D4246" s="48">
        <f>VLOOKUP($A4246,'VXZ-Web'!$A$1:$G$10000,4,0)</f>
        <v>33.590000000000003</v>
      </c>
      <c r="E4246" s="48">
        <f>VLOOKUP($A4246,'VXZ-Web'!$A$1:$G$10000,5,0)</f>
        <v>35.1</v>
      </c>
    </row>
    <row r="4247" spans="1:5" x14ac:dyDescent="0.25">
      <c r="A4247" s="41">
        <v>44229</v>
      </c>
      <c r="B4247" s="48">
        <f>VLOOKUP($A4247,'VXZ-Web'!$A$1:$G$10000,2,0)</f>
        <v>34.299999999999997</v>
      </c>
      <c r="C4247" s="48">
        <f>VLOOKUP($A4247,'VXZ-Web'!$A$1:$G$10000,3,0)</f>
        <v>34.479999999999997</v>
      </c>
      <c r="D4247" s="48">
        <f>VLOOKUP($A4247,'VXZ-Web'!$A$1:$G$10000,4,0)</f>
        <v>34</v>
      </c>
      <c r="E4247" s="48">
        <f>VLOOKUP($A4247,'VXZ-Web'!$A$1:$G$10000,5,0)</f>
        <v>34.130000000000003</v>
      </c>
    </row>
    <row r="4248" spans="1:5" x14ac:dyDescent="0.25">
      <c r="A4248" s="41">
        <v>44230</v>
      </c>
      <c r="B4248" s="48">
        <f>VLOOKUP($A4248,'VXZ-Web'!$A$1:$G$10000,2,0)</f>
        <v>33.5</v>
      </c>
      <c r="C4248" s="48">
        <f>VLOOKUP($A4248,'VXZ-Web'!$A$1:$G$10000,3,0)</f>
        <v>33.89</v>
      </c>
      <c r="D4248" s="48">
        <f>VLOOKUP($A4248,'VXZ-Web'!$A$1:$G$10000,4,0)</f>
        <v>33.4</v>
      </c>
      <c r="E4248" s="48">
        <f>VLOOKUP($A4248,'VXZ-Web'!$A$1:$G$10000,5,0)</f>
        <v>33.5</v>
      </c>
    </row>
    <row r="4249" spans="1:5" x14ac:dyDescent="0.25">
      <c r="A4249" s="41">
        <v>44231</v>
      </c>
      <c r="B4249" s="48">
        <f>VLOOKUP($A4249,'VXZ-Web'!$A$1:$G$10000,2,0)</f>
        <v>33.11</v>
      </c>
      <c r="C4249" s="48">
        <f>VLOOKUP($A4249,'VXZ-Web'!$A$1:$G$10000,3,0)</f>
        <v>33.29</v>
      </c>
      <c r="D4249" s="48">
        <f>VLOOKUP($A4249,'VXZ-Web'!$A$1:$G$10000,4,0)</f>
        <v>32.950000000000003</v>
      </c>
      <c r="E4249" s="48">
        <f>VLOOKUP($A4249,'VXZ-Web'!$A$1:$G$10000,5,0)</f>
        <v>33.25</v>
      </c>
    </row>
    <row r="4250" spans="1:5" x14ac:dyDescent="0.25">
      <c r="A4250" s="41">
        <v>44232</v>
      </c>
      <c r="B4250" s="48">
        <f>VLOOKUP($A4250,'VXZ-Web'!$A$1:$G$10000,2,0)</f>
        <v>33.07</v>
      </c>
      <c r="C4250" s="48">
        <f>VLOOKUP($A4250,'VXZ-Web'!$A$1:$G$10000,3,0)</f>
        <v>33.450000000000003</v>
      </c>
      <c r="D4250" s="48">
        <f>VLOOKUP($A4250,'VXZ-Web'!$A$1:$G$10000,4,0)</f>
        <v>33.049999999999997</v>
      </c>
      <c r="E4250" s="48">
        <f>VLOOKUP($A4250,'VXZ-Web'!$A$1:$G$10000,5,0)</f>
        <v>33.29</v>
      </c>
    </row>
    <row r="4251" spans="1:5" x14ac:dyDescent="0.25">
      <c r="A4251" s="41">
        <v>44235</v>
      </c>
      <c r="B4251" s="48">
        <f>VLOOKUP($A4251,'VXZ-Web'!$A$1:$G$10000,2,0)</f>
        <v>33.4</v>
      </c>
      <c r="C4251" s="48">
        <f>VLOOKUP($A4251,'VXZ-Web'!$A$1:$G$10000,3,0)</f>
        <v>33.58</v>
      </c>
      <c r="D4251" s="48">
        <f>VLOOKUP($A4251,'VXZ-Web'!$A$1:$G$10000,4,0)</f>
        <v>33.29</v>
      </c>
      <c r="E4251" s="48">
        <f>VLOOKUP($A4251,'VXZ-Web'!$A$1:$G$10000,5,0)</f>
        <v>33.47</v>
      </c>
    </row>
    <row r="4252" spans="1:5" x14ac:dyDescent="0.25">
      <c r="A4252" s="41">
        <v>44236</v>
      </c>
      <c r="B4252" s="48">
        <f>VLOOKUP($A4252,'VXZ-Web'!$A$1:$G$10000,2,0)</f>
        <v>33.85</v>
      </c>
      <c r="C4252" s="48">
        <f>VLOOKUP($A4252,'VXZ-Web'!$A$1:$G$10000,3,0)</f>
        <v>33.9</v>
      </c>
      <c r="D4252" s="48">
        <f>VLOOKUP($A4252,'VXZ-Web'!$A$1:$G$10000,4,0)</f>
        <v>33.619999999999997</v>
      </c>
      <c r="E4252" s="48">
        <f>VLOOKUP($A4252,'VXZ-Web'!$A$1:$G$10000,5,0)</f>
        <v>33.9</v>
      </c>
    </row>
    <row r="4253" spans="1:5" x14ac:dyDescent="0.25">
      <c r="A4253" s="41">
        <v>44237</v>
      </c>
      <c r="B4253" s="48">
        <f>VLOOKUP($A4253,'VXZ-Web'!$A$1:$G$10000,2,0)</f>
        <v>34</v>
      </c>
      <c r="C4253" s="48">
        <f>VLOOKUP($A4253,'VXZ-Web'!$A$1:$G$10000,3,0)</f>
        <v>34.58</v>
      </c>
      <c r="D4253" s="48">
        <f>VLOOKUP($A4253,'VXZ-Web'!$A$1:$G$10000,4,0)</f>
        <v>33.9</v>
      </c>
      <c r="E4253" s="48">
        <f>VLOOKUP($A4253,'VXZ-Web'!$A$1:$G$10000,5,0)</f>
        <v>34.51</v>
      </c>
    </row>
    <row r="4254" spans="1:5" x14ac:dyDescent="0.25">
      <c r="A4254" s="41">
        <v>44238</v>
      </c>
      <c r="B4254" s="48">
        <f>VLOOKUP($A4254,'VXZ-Web'!$A$1:$G$10000,2,0)</f>
        <v>34.21</v>
      </c>
      <c r="C4254" s="48">
        <f>VLOOKUP($A4254,'VXZ-Web'!$A$1:$G$10000,3,0)</f>
        <v>34.83</v>
      </c>
      <c r="D4254" s="48">
        <f>VLOOKUP($A4254,'VXZ-Web'!$A$1:$G$10000,4,0)</f>
        <v>34.21</v>
      </c>
      <c r="E4254" s="48">
        <f>VLOOKUP($A4254,'VXZ-Web'!$A$1:$G$10000,5,0)</f>
        <v>34.42</v>
      </c>
    </row>
    <row r="4255" spans="1:5" x14ac:dyDescent="0.25">
      <c r="A4255" s="41">
        <v>44239</v>
      </c>
      <c r="B4255" s="48">
        <f>VLOOKUP($A4255,'VXZ-Web'!$A$1:$G$10000,2,0)</f>
        <v>34.619999999999997</v>
      </c>
      <c r="C4255" s="48">
        <f>VLOOKUP($A4255,'VXZ-Web'!$A$1:$G$10000,3,0)</f>
        <v>34.76</v>
      </c>
      <c r="D4255" s="48">
        <f>VLOOKUP($A4255,'VXZ-Web'!$A$1:$G$10000,4,0)</f>
        <v>34.26</v>
      </c>
      <c r="E4255" s="48">
        <f>VLOOKUP($A4255,'VXZ-Web'!$A$1:$G$10000,5,0)</f>
        <v>34.46</v>
      </c>
    </row>
    <row r="4256" spans="1:5" x14ac:dyDescent="0.25">
      <c r="A4256" s="41">
        <v>44243</v>
      </c>
      <c r="B4256" s="48">
        <f>VLOOKUP($A4256,'VXZ-Web'!$A$1:$G$10000,2,0)</f>
        <v>34.479999999999997</v>
      </c>
      <c r="C4256" s="48">
        <f>VLOOKUP($A4256,'VXZ-Web'!$A$1:$G$10000,3,0)</f>
        <v>34.9</v>
      </c>
      <c r="D4256" s="48">
        <f>VLOOKUP($A4256,'VXZ-Web'!$A$1:$G$10000,4,0)</f>
        <v>34.35</v>
      </c>
      <c r="E4256" s="48">
        <f>VLOOKUP($A4256,'VXZ-Web'!$A$1:$G$10000,5,0)</f>
        <v>34.9</v>
      </c>
    </row>
    <row r="4257" spans="1:5" x14ac:dyDescent="0.25">
      <c r="A4257" s="41">
        <v>44244</v>
      </c>
      <c r="B4257" s="48">
        <f>VLOOKUP($A4257,'VXZ-Web'!$A$1:$G$10000,2,0)</f>
        <v>35.33</v>
      </c>
      <c r="C4257" s="48">
        <f>VLOOKUP($A4257,'VXZ-Web'!$A$1:$G$10000,3,0)</f>
        <v>35.67</v>
      </c>
      <c r="D4257" s="48">
        <f>VLOOKUP($A4257,'VXZ-Web'!$A$1:$G$10000,4,0)</f>
        <v>34.94</v>
      </c>
      <c r="E4257" s="48">
        <f>VLOOKUP($A4257,'VXZ-Web'!$A$1:$G$10000,5,0)</f>
        <v>34.99</v>
      </c>
    </row>
    <row r="4258" spans="1:5" x14ac:dyDescent="0.25">
      <c r="A4258" s="41">
        <v>44245</v>
      </c>
      <c r="B4258" s="48">
        <f>VLOOKUP($A4258,'VXZ-Web'!$A$1:$G$10000,2,0)</f>
        <v>35.520000000000003</v>
      </c>
      <c r="C4258" s="48">
        <f>VLOOKUP($A4258,'VXZ-Web'!$A$1:$G$10000,3,0)</f>
        <v>35.520000000000003</v>
      </c>
      <c r="D4258" s="48">
        <f>VLOOKUP($A4258,'VXZ-Web'!$A$1:$G$10000,4,0)</f>
        <v>34.94</v>
      </c>
      <c r="E4258" s="48">
        <f>VLOOKUP($A4258,'VXZ-Web'!$A$1:$G$10000,5,0)</f>
        <v>35.22</v>
      </c>
    </row>
    <row r="4259" spans="1:5" x14ac:dyDescent="0.25">
      <c r="A4259" s="41">
        <v>44246</v>
      </c>
      <c r="B4259" s="48">
        <f>VLOOKUP($A4259,'VXZ-Web'!$A$1:$G$10000,2,0)</f>
        <v>35.21</v>
      </c>
      <c r="C4259" s="48">
        <f>VLOOKUP($A4259,'VXZ-Web'!$A$1:$G$10000,3,0)</f>
        <v>35.24</v>
      </c>
      <c r="D4259" s="48">
        <f>VLOOKUP($A4259,'VXZ-Web'!$A$1:$G$10000,4,0)</f>
        <v>34.700000000000003</v>
      </c>
      <c r="E4259" s="48">
        <f>VLOOKUP($A4259,'VXZ-Web'!$A$1:$G$10000,5,0)</f>
        <v>35.04</v>
      </c>
    </row>
    <row r="4260" spans="1:5" x14ac:dyDescent="0.25">
      <c r="A4260" s="41">
        <v>44249</v>
      </c>
      <c r="B4260" s="48">
        <f>VLOOKUP($A4260,'VXZ-Web'!$A$1:$G$10000,2,0)</f>
        <v>35.17</v>
      </c>
      <c r="C4260" s="48">
        <f>VLOOKUP($A4260,'VXZ-Web'!$A$1:$G$10000,3,0)</f>
        <v>35.57</v>
      </c>
      <c r="D4260" s="48">
        <f>VLOOKUP($A4260,'VXZ-Web'!$A$1:$G$10000,4,0)</f>
        <v>34.94</v>
      </c>
      <c r="E4260" s="48">
        <f>VLOOKUP($A4260,'VXZ-Web'!$A$1:$G$10000,5,0)</f>
        <v>35.57</v>
      </c>
    </row>
    <row r="4261" spans="1:5" x14ac:dyDescent="0.25">
      <c r="A4261" s="41">
        <v>44250</v>
      </c>
      <c r="B4261" s="48">
        <f>VLOOKUP($A4261,'VXZ-Web'!$A$1:$G$10000,2,0)</f>
        <v>35.659999999999997</v>
      </c>
      <c r="C4261" s="48">
        <f>VLOOKUP($A4261,'VXZ-Web'!$A$1:$G$10000,3,0)</f>
        <v>36.14</v>
      </c>
      <c r="D4261" s="48">
        <f>VLOOKUP($A4261,'VXZ-Web'!$A$1:$G$10000,4,0)</f>
        <v>34.9</v>
      </c>
      <c r="E4261" s="48">
        <f>VLOOKUP($A4261,'VXZ-Web'!$A$1:$G$10000,5,0)</f>
        <v>35.11</v>
      </c>
    </row>
    <row r="4262" spans="1:5" x14ac:dyDescent="0.25">
      <c r="A4262" s="41">
        <v>44251</v>
      </c>
      <c r="B4262" s="48">
        <f>VLOOKUP($A4262,'VXZ-Web'!$A$1:$G$10000,2,0)</f>
        <v>35.090000000000003</v>
      </c>
      <c r="C4262" s="48">
        <f>VLOOKUP($A4262,'VXZ-Web'!$A$1:$G$10000,3,0)</f>
        <v>35.39</v>
      </c>
      <c r="D4262" s="48">
        <f>VLOOKUP($A4262,'VXZ-Web'!$A$1:$G$10000,4,0)</f>
        <v>34.01</v>
      </c>
      <c r="E4262" s="48">
        <f>VLOOKUP($A4262,'VXZ-Web'!$A$1:$G$10000,5,0)</f>
        <v>34.090000000000003</v>
      </c>
    </row>
    <row r="4263" spans="1:5" x14ac:dyDescent="0.25">
      <c r="A4263" s="41">
        <v>44252</v>
      </c>
      <c r="B4263" s="48">
        <f>VLOOKUP($A4263,'VXZ-Web'!$A$1:$G$10000,2,0)</f>
        <v>34.26</v>
      </c>
      <c r="C4263" s="48">
        <f>VLOOKUP($A4263,'VXZ-Web'!$A$1:$G$10000,3,0)</f>
        <v>35.72</v>
      </c>
      <c r="D4263" s="48">
        <f>VLOOKUP($A4263,'VXZ-Web'!$A$1:$G$10000,4,0)</f>
        <v>34.11</v>
      </c>
      <c r="E4263" s="48">
        <f>VLOOKUP($A4263,'VXZ-Web'!$A$1:$G$10000,5,0)</f>
        <v>35.26</v>
      </c>
    </row>
    <row r="4264" spans="1:5" x14ac:dyDescent="0.25">
      <c r="A4264" s="41">
        <v>44253</v>
      </c>
      <c r="B4264" s="48">
        <f>VLOOKUP($A4264,'VXZ-Web'!$A$1:$G$10000,2,0)</f>
        <v>34.659999999999997</v>
      </c>
      <c r="C4264" s="48">
        <f>VLOOKUP($A4264,'VXZ-Web'!$A$1:$G$10000,3,0)</f>
        <v>35.19</v>
      </c>
      <c r="D4264" s="48">
        <f>VLOOKUP($A4264,'VXZ-Web'!$A$1:$G$10000,4,0)</f>
        <v>34.35</v>
      </c>
      <c r="E4264" s="48">
        <f>VLOOKUP($A4264,'VXZ-Web'!$A$1:$G$10000,5,0)</f>
        <v>34.64</v>
      </c>
    </row>
    <row r="4265" spans="1:5" x14ac:dyDescent="0.25">
      <c r="A4265" s="41">
        <v>44256</v>
      </c>
      <c r="B4265" s="48">
        <f>VLOOKUP($A4265,'VXZ-Web'!$A$1:$G$10000,2,0)</f>
        <v>33.78</v>
      </c>
      <c r="C4265" s="48">
        <f>VLOOKUP($A4265,'VXZ-Web'!$A$1:$G$10000,3,0)</f>
        <v>33.79</v>
      </c>
      <c r="D4265" s="48">
        <f>VLOOKUP($A4265,'VXZ-Web'!$A$1:$G$10000,4,0)</f>
        <v>33.31</v>
      </c>
      <c r="E4265" s="48">
        <f>VLOOKUP($A4265,'VXZ-Web'!$A$1:$G$10000,5,0)</f>
        <v>33.549999999999997</v>
      </c>
    </row>
    <row r="4266" spans="1:5" x14ac:dyDescent="0.25">
      <c r="A4266" s="41">
        <v>44257</v>
      </c>
      <c r="B4266" s="48">
        <f>VLOOKUP($A4266,'VXZ-Web'!$A$1:$G$10000,2,0)</f>
        <v>33.630000000000003</v>
      </c>
      <c r="C4266" s="48">
        <f>VLOOKUP($A4266,'VXZ-Web'!$A$1:$G$10000,3,0)</f>
        <v>34.15</v>
      </c>
      <c r="D4266" s="48">
        <f>VLOOKUP($A4266,'VXZ-Web'!$A$1:$G$10000,4,0)</f>
        <v>33.619999999999997</v>
      </c>
      <c r="E4266" s="48">
        <f>VLOOKUP($A4266,'VXZ-Web'!$A$1:$G$10000,5,0)</f>
        <v>34.090000000000003</v>
      </c>
    </row>
    <row r="4267" spans="1:5" x14ac:dyDescent="0.25">
      <c r="A4267" s="41">
        <v>44258</v>
      </c>
      <c r="B4267" s="48">
        <f>VLOOKUP($A4267,'VXZ-Web'!$A$1:$G$10000,2,0)</f>
        <v>34.19</v>
      </c>
      <c r="C4267" s="48">
        <f>VLOOKUP($A4267,'VXZ-Web'!$A$1:$G$10000,3,0)</f>
        <v>34.549999999999997</v>
      </c>
      <c r="D4267" s="48">
        <f>VLOOKUP($A4267,'VXZ-Web'!$A$1:$G$10000,4,0)</f>
        <v>33.909999999999997</v>
      </c>
      <c r="E4267" s="48">
        <f>VLOOKUP($A4267,'VXZ-Web'!$A$1:$G$10000,5,0)</f>
        <v>34.54</v>
      </c>
    </row>
    <row r="4268" spans="1:5" x14ac:dyDescent="0.25">
      <c r="A4268" s="41">
        <v>44259</v>
      </c>
      <c r="B4268" s="48">
        <f>VLOOKUP($A4268,'VXZ-Web'!$A$1:$G$10000,2,0)</f>
        <v>34.64</v>
      </c>
      <c r="C4268" s="48">
        <f>VLOOKUP($A4268,'VXZ-Web'!$A$1:$G$10000,3,0)</f>
        <v>35.39</v>
      </c>
      <c r="D4268" s="48">
        <f>VLOOKUP($A4268,'VXZ-Web'!$A$1:$G$10000,4,0)</f>
        <v>34.03</v>
      </c>
      <c r="E4268" s="48">
        <f>VLOOKUP($A4268,'VXZ-Web'!$A$1:$G$10000,5,0)</f>
        <v>35.090000000000003</v>
      </c>
    </row>
    <row r="4269" spans="1:5" x14ac:dyDescent="0.25">
      <c r="A4269" s="41">
        <v>44260</v>
      </c>
      <c r="B4269" s="48">
        <f>VLOOKUP($A4269,'VXZ-Web'!$A$1:$G$10000,2,0)</f>
        <v>34.950000000000003</v>
      </c>
      <c r="C4269" s="48">
        <f>VLOOKUP($A4269,'VXZ-Web'!$A$1:$G$10000,3,0)</f>
        <v>34.99</v>
      </c>
      <c r="D4269" s="48">
        <f>VLOOKUP($A4269,'VXZ-Web'!$A$1:$G$10000,4,0)</f>
        <v>33.67</v>
      </c>
      <c r="E4269" s="48">
        <f>VLOOKUP($A4269,'VXZ-Web'!$A$1:$G$10000,5,0)</f>
        <v>33.909999999999997</v>
      </c>
    </row>
    <row r="4270" spans="1:5" x14ac:dyDescent="0.25">
      <c r="A4270" s="41">
        <v>44263</v>
      </c>
      <c r="B4270" s="48">
        <f>VLOOKUP($A4270,'VXZ-Web'!$A$1:$G$10000,2,0)</f>
        <v>33.9</v>
      </c>
      <c r="C4270" s="48">
        <f>VLOOKUP($A4270,'VXZ-Web'!$A$1:$G$10000,3,0)</f>
        <v>34.299999999999997</v>
      </c>
      <c r="D4270" s="48">
        <f>VLOOKUP($A4270,'VXZ-Web'!$A$1:$G$10000,4,0)</f>
        <v>33.56</v>
      </c>
      <c r="E4270" s="48">
        <f>VLOOKUP($A4270,'VXZ-Web'!$A$1:$G$10000,5,0)</f>
        <v>34.25</v>
      </c>
    </row>
    <row r="4271" spans="1:5" x14ac:dyDescent="0.25">
      <c r="A4271" s="41">
        <v>44264</v>
      </c>
      <c r="B4271" s="48">
        <f>VLOOKUP($A4271,'VXZ-Web'!$A$1:$G$10000,2,0)</f>
        <v>33.869999999999997</v>
      </c>
      <c r="C4271" s="48">
        <f>VLOOKUP($A4271,'VXZ-Web'!$A$1:$G$10000,3,0)</f>
        <v>34.020000000000003</v>
      </c>
      <c r="D4271" s="48">
        <f>VLOOKUP($A4271,'VXZ-Web'!$A$1:$G$10000,4,0)</f>
        <v>33.44</v>
      </c>
      <c r="E4271" s="48">
        <f>VLOOKUP($A4271,'VXZ-Web'!$A$1:$G$10000,5,0)</f>
        <v>34</v>
      </c>
    </row>
    <row r="4272" spans="1:5" x14ac:dyDescent="0.25">
      <c r="A4272" s="41">
        <v>44265</v>
      </c>
      <c r="B4272" s="48">
        <f>VLOOKUP($A4272,'VXZ-Web'!$A$1:$G$10000,2,0)</f>
        <v>33.450000000000003</v>
      </c>
      <c r="C4272" s="48">
        <f>VLOOKUP($A4272,'VXZ-Web'!$A$1:$G$10000,3,0)</f>
        <v>33.81</v>
      </c>
      <c r="D4272" s="48">
        <f>VLOOKUP($A4272,'VXZ-Web'!$A$1:$G$10000,4,0)</f>
        <v>33.450000000000003</v>
      </c>
      <c r="E4272" s="48">
        <f>VLOOKUP($A4272,'VXZ-Web'!$A$1:$G$10000,5,0)</f>
        <v>33.75</v>
      </c>
    </row>
    <row r="4273" spans="1:5" x14ac:dyDescent="0.25">
      <c r="A4273" s="41">
        <v>44266</v>
      </c>
      <c r="B4273" s="48">
        <f>VLOOKUP($A4273,'VXZ-Web'!$A$1:$G$10000,2,0)</f>
        <v>33.61</v>
      </c>
      <c r="C4273" s="48">
        <f>VLOOKUP($A4273,'VXZ-Web'!$A$1:$G$10000,3,0)</f>
        <v>33.619999999999997</v>
      </c>
      <c r="D4273" s="48">
        <f>VLOOKUP($A4273,'VXZ-Web'!$A$1:$G$10000,4,0)</f>
        <v>33.21</v>
      </c>
      <c r="E4273" s="48">
        <f>VLOOKUP($A4273,'VXZ-Web'!$A$1:$G$10000,5,0)</f>
        <v>33.4</v>
      </c>
    </row>
    <row r="4274" spans="1:5" x14ac:dyDescent="0.25">
      <c r="A4274" s="41">
        <v>44267</v>
      </c>
      <c r="B4274" s="48">
        <f>VLOOKUP($A4274,'VXZ-Web'!$A$1:$G$10000,2,0)</f>
        <v>33.71</v>
      </c>
      <c r="C4274" s="48">
        <f>VLOOKUP($A4274,'VXZ-Web'!$A$1:$G$10000,3,0)</f>
        <v>33.71</v>
      </c>
      <c r="D4274" s="48">
        <f>VLOOKUP($A4274,'VXZ-Web'!$A$1:$G$10000,4,0)</f>
        <v>33.47</v>
      </c>
      <c r="E4274" s="48">
        <f>VLOOKUP($A4274,'VXZ-Web'!$A$1:$G$10000,5,0)</f>
        <v>33.53</v>
      </c>
    </row>
    <row r="4275" spans="1:5" x14ac:dyDescent="0.25">
      <c r="A4275" s="41">
        <v>44270</v>
      </c>
      <c r="B4275" s="48">
        <f>VLOOKUP($A4275,'VXZ-Web'!$A$1:$G$10000,2,0)</f>
        <v>33.56</v>
      </c>
      <c r="C4275" s="48">
        <f>VLOOKUP($A4275,'VXZ-Web'!$A$1:$G$10000,3,0)</f>
        <v>33.56</v>
      </c>
      <c r="D4275" s="48">
        <f>VLOOKUP($A4275,'VXZ-Web'!$A$1:$G$10000,4,0)</f>
        <v>32.909999999999997</v>
      </c>
      <c r="E4275" s="48">
        <f>VLOOKUP($A4275,'VXZ-Web'!$A$1:$G$10000,5,0)</f>
        <v>32.96</v>
      </c>
    </row>
    <row r="4276" spans="1:5" x14ac:dyDescent="0.25">
      <c r="A4276" s="41">
        <v>44271</v>
      </c>
      <c r="B4276" s="48">
        <f>VLOOKUP($A4276,'VXZ-Web'!$A$1:$G$10000,2,0)</f>
        <v>32.93</v>
      </c>
      <c r="C4276" s="48">
        <f>VLOOKUP($A4276,'VXZ-Web'!$A$1:$G$10000,3,0)</f>
        <v>32.93</v>
      </c>
      <c r="D4276" s="48">
        <f>VLOOKUP($A4276,'VXZ-Web'!$A$1:$G$10000,4,0)</f>
        <v>32.090000000000003</v>
      </c>
      <c r="E4276" s="48">
        <f>VLOOKUP($A4276,'VXZ-Web'!$A$1:$G$10000,5,0)</f>
        <v>32.78</v>
      </c>
    </row>
    <row r="4277" spans="1:5" x14ac:dyDescent="0.25">
      <c r="A4277" s="41">
        <v>44272</v>
      </c>
      <c r="B4277" s="48">
        <f>VLOOKUP($A4277,'VXZ-Web'!$A$1:$G$10000,2,0)</f>
        <v>32.89</v>
      </c>
      <c r="C4277" s="48">
        <f>VLOOKUP($A4277,'VXZ-Web'!$A$1:$G$10000,3,0)</f>
        <v>32.94</v>
      </c>
      <c r="D4277" s="48">
        <f>VLOOKUP($A4277,'VXZ-Web'!$A$1:$G$10000,4,0)</f>
        <v>31.97</v>
      </c>
      <c r="E4277" s="48">
        <f>VLOOKUP($A4277,'VXZ-Web'!$A$1:$G$10000,5,0)</f>
        <v>32.01</v>
      </c>
    </row>
    <row r="4278" spans="1:5" x14ac:dyDescent="0.25">
      <c r="A4278" s="41">
        <v>44273</v>
      </c>
      <c r="B4278" s="48">
        <f>VLOOKUP($A4278,'VXZ-Web'!$A$1:$G$10000,2,0)</f>
        <v>31.98</v>
      </c>
      <c r="C4278" s="48">
        <f>VLOOKUP($A4278,'VXZ-Web'!$A$1:$G$10000,3,0)</f>
        <v>32.15</v>
      </c>
      <c r="D4278" s="48">
        <f>VLOOKUP($A4278,'VXZ-Web'!$A$1:$G$10000,4,0)</f>
        <v>31.93</v>
      </c>
      <c r="E4278" s="48">
        <f>VLOOKUP($A4278,'VXZ-Web'!$A$1:$G$10000,5,0)</f>
        <v>32.04</v>
      </c>
    </row>
    <row r="4279" spans="1:5" x14ac:dyDescent="0.25">
      <c r="A4279" s="41">
        <v>44274</v>
      </c>
      <c r="B4279" s="48">
        <f>VLOOKUP($A4279,'VXZ-Web'!$A$1:$G$10000,2,0)</f>
        <v>32.17</v>
      </c>
      <c r="C4279" s="48">
        <f>VLOOKUP($A4279,'VXZ-Web'!$A$1:$G$10000,3,0)</f>
        <v>32.56</v>
      </c>
      <c r="D4279" s="48">
        <f>VLOOKUP($A4279,'VXZ-Web'!$A$1:$G$10000,4,0)</f>
        <v>31.92</v>
      </c>
      <c r="E4279" s="48">
        <f>VLOOKUP($A4279,'VXZ-Web'!$A$1:$G$10000,5,0)</f>
        <v>32.19</v>
      </c>
    </row>
    <row r="4280" spans="1:5" x14ac:dyDescent="0.25">
      <c r="A4280" s="41">
        <v>44277</v>
      </c>
      <c r="B4280" s="48">
        <f>VLOOKUP($A4280,'VXZ-Web'!$A$1:$G$10000,2,0)</f>
        <v>32.159999999999997</v>
      </c>
      <c r="C4280" s="48">
        <f>VLOOKUP($A4280,'VXZ-Web'!$A$1:$G$10000,3,0)</f>
        <v>32.200000000000003</v>
      </c>
      <c r="D4280" s="48">
        <f>VLOOKUP($A4280,'VXZ-Web'!$A$1:$G$10000,4,0)</f>
        <v>30.91</v>
      </c>
      <c r="E4280" s="48">
        <f>VLOOKUP($A4280,'VXZ-Web'!$A$1:$G$10000,5,0)</f>
        <v>30.91</v>
      </c>
    </row>
    <row r="4281" spans="1:5" x14ac:dyDescent="0.25">
      <c r="A4281" s="41">
        <v>44278</v>
      </c>
      <c r="B4281" s="48">
        <f>VLOOKUP($A4281,'VXZ-Web'!$A$1:$G$10000,2,0)</f>
        <v>30.91</v>
      </c>
      <c r="C4281" s="48">
        <f>VLOOKUP($A4281,'VXZ-Web'!$A$1:$G$10000,3,0)</f>
        <v>31.41</v>
      </c>
      <c r="D4281" s="48">
        <f>VLOOKUP($A4281,'VXZ-Web'!$A$1:$G$10000,4,0)</f>
        <v>30.9</v>
      </c>
      <c r="E4281" s="48">
        <f>VLOOKUP($A4281,'VXZ-Web'!$A$1:$G$10000,5,0)</f>
        <v>31.12</v>
      </c>
    </row>
    <row r="4282" spans="1:5" x14ac:dyDescent="0.25">
      <c r="A4282" s="41">
        <v>44279</v>
      </c>
      <c r="B4282" s="48">
        <f>VLOOKUP($A4282,'VXZ-Web'!$A$1:$G$10000,2,0)</f>
        <v>30.96</v>
      </c>
      <c r="C4282" s="48">
        <f>VLOOKUP($A4282,'VXZ-Web'!$A$1:$G$10000,3,0)</f>
        <v>31.28</v>
      </c>
      <c r="D4282" s="48">
        <f>VLOOKUP($A4282,'VXZ-Web'!$A$1:$G$10000,4,0)</f>
        <v>30.8</v>
      </c>
      <c r="E4282" s="48">
        <f>VLOOKUP($A4282,'VXZ-Web'!$A$1:$G$10000,5,0)</f>
        <v>31.27</v>
      </c>
    </row>
    <row r="4283" spans="1:5" x14ac:dyDescent="0.25">
      <c r="A4283" s="41">
        <v>44280</v>
      </c>
      <c r="B4283" s="48">
        <f>VLOOKUP($A4283,'VXZ-Web'!$A$1:$G$10000,2,0)</f>
        <v>31.22</v>
      </c>
      <c r="C4283" s="48">
        <f>VLOOKUP($A4283,'VXZ-Web'!$A$1:$G$10000,3,0)</f>
        <v>31.66</v>
      </c>
      <c r="D4283" s="48">
        <f>VLOOKUP($A4283,'VXZ-Web'!$A$1:$G$10000,4,0)</f>
        <v>30.66</v>
      </c>
      <c r="E4283" s="48">
        <f>VLOOKUP($A4283,'VXZ-Web'!$A$1:$G$10000,5,0)</f>
        <v>30.72</v>
      </c>
    </row>
    <row r="4284" spans="1:5" x14ac:dyDescent="0.25">
      <c r="A4284" s="41">
        <v>44281</v>
      </c>
      <c r="B4284" s="48">
        <f>VLOOKUP($A4284,'VXZ-Web'!$A$1:$G$10000,2,0)</f>
        <v>30.48</v>
      </c>
      <c r="C4284" s="48">
        <f>VLOOKUP($A4284,'VXZ-Web'!$A$1:$G$10000,3,0)</f>
        <v>30.48</v>
      </c>
      <c r="D4284" s="48">
        <f>VLOOKUP($A4284,'VXZ-Web'!$A$1:$G$10000,4,0)</f>
        <v>29.96</v>
      </c>
      <c r="E4284" s="48">
        <f>VLOOKUP($A4284,'VXZ-Web'!$A$1:$G$10000,5,0)</f>
        <v>30.19</v>
      </c>
    </row>
    <row r="4285" spans="1:5" x14ac:dyDescent="0.25">
      <c r="A4285" s="41">
        <v>44284</v>
      </c>
      <c r="B4285" s="48">
        <f>VLOOKUP($A4285,'VXZ-Web'!$A$1:$G$10000,2,0)</f>
        <v>30.37</v>
      </c>
      <c r="C4285" s="48">
        <f>VLOOKUP($A4285,'VXZ-Web'!$A$1:$G$10000,3,0)</f>
        <v>30.73</v>
      </c>
      <c r="D4285" s="48">
        <f>VLOOKUP($A4285,'VXZ-Web'!$A$1:$G$10000,4,0)</f>
        <v>30.04</v>
      </c>
      <c r="E4285" s="48">
        <f>VLOOKUP($A4285,'VXZ-Web'!$A$1:$G$10000,5,0)</f>
        <v>30.12</v>
      </c>
    </row>
    <row r="4286" spans="1:5" x14ac:dyDescent="0.25">
      <c r="A4286" s="41">
        <v>44285</v>
      </c>
      <c r="B4286" s="48">
        <f>VLOOKUP($A4286,'VXZ-Web'!$A$1:$G$10000,2,0)</f>
        <v>29.99</v>
      </c>
      <c r="C4286" s="48">
        <f>VLOOKUP($A4286,'VXZ-Web'!$A$1:$G$10000,3,0)</f>
        <v>29.99</v>
      </c>
      <c r="D4286" s="48">
        <f>VLOOKUP($A4286,'VXZ-Web'!$A$1:$G$10000,4,0)</f>
        <v>29.23</v>
      </c>
      <c r="E4286" s="48">
        <f>VLOOKUP($A4286,'VXZ-Web'!$A$1:$G$10000,5,0)</f>
        <v>29.29</v>
      </c>
    </row>
    <row r="4287" spans="1:5" x14ac:dyDescent="0.25">
      <c r="A4287" s="41">
        <v>44286</v>
      </c>
      <c r="B4287" s="48">
        <f>VLOOKUP($A4287,'VXZ-Web'!$A$1:$G$10000,2,0)</f>
        <v>29.12</v>
      </c>
      <c r="C4287" s="48">
        <f>VLOOKUP($A4287,'VXZ-Web'!$A$1:$G$10000,3,0)</f>
        <v>29.27</v>
      </c>
      <c r="D4287" s="48">
        <f>VLOOKUP($A4287,'VXZ-Web'!$A$1:$G$10000,4,0)</f>
        <v>28.9</v>
      </c>
      <c r="E4287" s="48">
        <f>VLOOKUP($A4287,'VXZ-Web'!$A$1:$G$10000,5,0)</f>
        <v>28.99</v>
      </c>
    </row>
    <row r="4288" spans="1:5" x14ac:dyDescent="0.25">
      <c r="A4288" s="41">
        <v>44287</v>
      </c>
      <c r="B4288" s="48">
        <f>VLOOKUP($A4288,'VXZ-Web'!$A$1:$G$10000,2,0)</f>
        <v>28.96</v>
      </c>
      <c r="C4288" s="48">
        <f>VLOOKUP($A4288,'VXZ-Web'!$A$1:$G$10000,3,0)</f>
        <v>28.99</v>
      </c>
      <c r="D4288" s="48">
        <f>VLOOKUP($A4288,'VXZ-Web'!$A$1:$G$10000,4,0)</f>
        <v>28.6</v>
      </c>
      <c r="E4288" s="48">
        <f>VLOOKUP($A4288,'VXZ-Web'!$A$1:$G$10000,5,0)</f>
        <v>28.68</v>
      </c>
    </row>
    <row r="4289" spans="1:5" x14ac:dyDescent="0.25">
      <c r="A4289" s="41">
        <v>44291</v>
      </c>
      <c r="B4289" s="48">
        <f>VLOOKUP($A4289,'VXZ-Web'!$A$1:$G$10000,2,0)</f>
        <v>28.32</v>
      </c>
      <c r="C4289" s="48">
        <f>VLOOKUP($A4289,'VXZ-Web'!$A$1:$G$10000,3,0)</f>
        <v>28.44</v>
      </c>
      <c r="D4289" s="48">
        <f>VLOOKUP($A4289,'VXZ-Web'!$A$1:$G$10000,4,0)</f>
        <v>28.1</v>
      </c>
      <c r="E4289" s="48">
        <f>VLOOKUP($A4289,'VXZ-Web'!$A$1:$G$10000,5,0)</f>
        <v>28.1</v>
      </c>
    </row>
    <row r="4290" spans="1:5" x14ac:dyDescent="0.25">
      <c r="A4290" s="41">
        <v>44292</v>
      </c>
      <c r="B4290" s="48">
        <f>VLOOKUP($A4290,'VXZ-Web'!$A$1:$G$10000,2,0)</f>
        <v>28.07</v>
      </c>
      <c r="C4290" s="48">
        <f>VLOOKUP($A4290,'VXZ-Web'!$A$1:$G$10000,3,0)</f>
        <v>28.24</v>
      </c>
      <c r="D4290" s="48">
        <f>VLOOKUP($A4290,'VXZ-Web'!$A$1:$G$10000,4,0)</f>
        <v>27.92</v>
      </c>
      <c r="E4290" s="48">
        <f>VLOOKUP($A4290,'VXZ-Web'!$A$1:$G$10000,5,0)</f>
        <v>27.97</v>
      </c>
    </row>
    <row r="4291" spans="1:5" x14ac:dyDescent="0.25">
      <c r="A4291" s="41">
        <v>44293</v>
      </c>
      <c r="B4291" s="48">
        <f>VLOOKUP($A4291,'VXZ-Web'!$A$1:$G$10000,2,0)</f>
        <v>28.05</v>
      </c>
      <c r="C4291" s="48">
        <f>VLOOKUP($A4291,'VXZ-Web'!$A$1:$G$10000,3,0)</f>
        <v>28.1</v>
      </c>
      <c r="D4291" s="48">
        <f>VLOOKUP($A4291,'VXZ-Web'!$A$1:$G$10000,4,0)</f>
        <v>27.71</v>
      </c>
      <c r="E4291" s="48">
        <f>VLOOKUP($A4291,'VXZ-Web'!$A$1:$G$10000,5,0)</f>
        <v>27.83</v>
      </c>
    </row>
    <row r="4292" spans="1:5" x14ac:dyDescent="0.25">
      <c r="A4292" s="41">
        <v>44294</v>
      </c>
      <c r="B4292" s="48">
        <f>VLOOKUP($A4292,'VXZ-Web'!$A$1:$G$10000,2,0)</f>
        <v>27.61</v>
      </c>
      <c r="C4292" s="48">
        <f>VLOOKUP($A4292,'VXZ-Web'!$A$1:$G$10000,3,0)</f>
        <v>28</v>
      </c>
      <c r="D4292" s="48">
        <f>VLOOKUP($A4292,'VXZ-Web'!$A$1:$G$10000,4,0)</f>
        <v>27.61</v>
      </c>
      <c r="E4292" s="48">
        <f>VLOOKUP($A4292,'VXZ-Web'!$A$1:$G$10000,5,0)</f>
        <v>27.77</v>
      </c>
    </row>
    <row r="4293" spans="1:5" x14ac:dyDescent="0.25">
      <c r="A4293" s="41">
        <v>44295</v>
      </c>
      <c r="B4293" s="48">
        <f>VLOOKUP($A4293,'VXZ-Web'!$A$1:$G$10000,2,0)</f>
        <v>27.95</v>
      </c>
      <c r="C4293" s="48">
        <f>VLOOKUP($A4293,'VXZ-Web'!$A$1:$G$10000,3,0)</f>
        <v>28.17</v>
      </c>
      <c r="D4293" s="48">
        <f>VLOOKUP($A4293,'VXZ-Web'!$A$1:$G$10000,4,0)</f>
        <v>27.75</v>
      </c>
      <c r="E4293" s="48">
        <f>VLOOKUP($A4293,'VXZ-Web'!$A$1:$G$10000,5,0)</f>
        <v>27.94</v>
      </c>
    </row>
    <row r="4294" spans="1:5" x14ac:dyDescent="0.25">
      <c r="A4294" s="41">
        <v>44298</v>
      </c>
      <c r="B4294" s="48">
        <f>VLOOKUP($A4294,'VXZ-Web'!$A$1:$G$10000,2,0)</f>
        <v>28.17</v>
      </c>
      <c r="C4294" s="48">
        <f>VLOOKUP($A4294,'VXZ-Web'!$A$1:$G$10000,3,0)</f>
        <v>28.31</v>
      </c>
      <c r="D4294" s="48">
        <f>VLOOKUP($A4294,'VXZ-Web'!$A$1:$G$10000,4,0)</f>
        <v>27.81</v>
      </c>
      <c r="E4294" s="48">
        <f>VLOOKUP($A4294,'VXZ-Web'!$A$1:$G$10000,5,0)</f>
        <v>27.87</v>
      </c>
    </row>
    <row r="4295" spans="1:5" x14ac:dyDescent="0.25">
      <c r="A4295" s="41">
        <v>44299</v>
      </c>
      <c r="B4295" s="48">
        <f>VLOOKUP($A4295,'VXZ-Web'!$A$1:$G$10000,2,0)</f>
        <v>27.87</v>
      </c>
      <c r="C4295" s="48">
        <f>VLOOKUP($A4295,'VXZ-Web'!$A$1:$G$10000,3,0)</f>
        <v>28.05</v>
      </c>
      <c r="D4295" s="48">
        <f>VLOOKUP($A4295,'VXZ-Web'!$A$1:$G$10000,4,0)</f>
        <v>27.84</v>
      </c>
      <c r="E4295" s="48">
        <f>VLOOKUP($A4295,'VXZ-Web'!$A$1:$G$10000,5,0)</f>
        <v>28.05</v>
      </c>
    </row>
    <row r="4296" spans="1:5" x14ac:dyDescent="0.25">
      <c r="A4296" s="41">
        <v>44300</v>
      </c>
      <c r="B4296" s="48">
        <f>VLOOKUP($A4296,'VXZ-Web'!$A$1:$G$10000,2,0)</f>
        <v>28.13</v>
      </c>
      <c r="C4296" s="48">
        <f>VLOOKUP($A4296,'VXZ-Web'!$A$1:$G$10000,3,0)</f>
        <v>28.22</v>
      </c>
      <c r="D4296" s="48">
        <f>VLOOKUP($A4296,'VXZ-Web'!$A$1:$G$10000,4,0)</f>
        <v>28.1</v>
      </c>
      <c r="E4296" s="48">
        <f>VLOOKUP($A4296,'VXZ-Web'!$A$1:$G$10000,5,0)</f>
        <v>28.26</v>
      </c>
    </row>
    <row r="4297" spans="1:5" x14ac:dyDescent="0.25">
      <c r="A4297" s="41">
        <v>44301</v>
      </c>
    </row>
    <row r="4298" spans="1:5" x14ac:dyDescent="0.25">
      <c r="A4298" s="41">
        <v>44302</v>
      </c>
    </row>
    <row r="4299" spans="1:5" x14ac:dyDescent="0.25">
      <c r="A4299" s="41">
        <v>44305</v>
      </c>
    </row>
    <row r="4300" spans="1:5" x14ac:dyDescent="0.25">
      <c r="A4300" s="41">
        <v>44306</v>
      </c>
    </row>
    <row r="4301" spans="1:5" x14ac:dyDescent="0.25">
      <c r="A4301" s="41">
        <v>44307</v>
      </c>
    </row>
    <row r="4302" spans="1:5" x14ac:dyDescent="0.25">
      <c r="A4302" s="41">
        <v>44308</v>
      </c>
    </row>
    <row r="4303" spans="1:5" x14ac:dyDescent="0.25">
      <c r="A4303" s="41">
        <v>44309</v>
      </c>
    </row>
    <row r="4304" spans="1:5" x14ac:dyDescent="0.25">
      <c r="A4304" s="41">
        <v>44312</v>
      </c>
    </row>
    <row r="4305" spans="1:1" x14ac:dyDescent="0.25">
      <c r="A4305" s="41">
        <v>44313</v>
      </c>
    </row>
    <row r="4306" spans="1:1" x14ac:dyDescent="0.25">
      <c r="A4306" s="41">
        <v>44314</v>
      </c>
    </row>
    <row r="4307" spans="1:1" x14ac:dyDescent="0.25">
      <c r="A4307" s="41">
        <v>44315</v>
      </c>
    </row>
    <row r="4308" spans="1:1" x14ac:dyDescent="0.25">
      <c r="A4308" s="41">
        <v>44316</v>
      </c>
    </row>
    <row r="4309" spans="1:1" x14ac:dyDescent="0.25">
      <c r="A4309" s="41">
        <v>44319</v>
      </c>
    </row>
    <row r="4310" spans="1:1" x14ac:dyDescent="0.25">
      <c r="A4310" s="41">
        <v>44320</v>
      </c>
    </row>
    <row r="4311" spans="1:1" x14ac:dyDescent="0.25">
      <c r="A4311" s="41">
        <v>44321</v>
      </c>
    </row>
    <row r="4312" spans="1:1" x14ac:dyDescent="0.25">
      <c r="A4312" s="41">
        <v>44322</v>
      </c>
    </row>
    <row r="4313" spans="1:1" x14ac:dyDescent="0.25">
      <c r="A4313" s="41">
        <v>44323</v>
      </c>
    </row>
    <row r="4314" spans="1:1" x14ac:dyDescent="0.25">
      <c r="A4314" s="41">
        <v>44326</v>
      </c>
    </row>
    <row r="4315" spans="1:1" x14ac:dyDescent="0.25">
      <c r="A4315" s="41">
        <v>44327</v>
      </c>
    </row>
    <row r="4316" spans="1:1" x14ac:dyDescent="0.25">
      <c r="A4316" s="41">
        <v>44328</v>
      </c>
    </row>
    <row r="4317" spans="1:1" x14ac:dyDescent="0.25">
      <c r="A4317" s="41">
        <v>44329</v>
      </c>
    </row>
    <row r="4318" spans="1:1" x14ac:dyDescent="0.25">
      <c r="A4318" s="41">
        <v>44330</v>
      </c>
    </row>
    <row r="4319" spans="1:1" x14ac:dyDescent="0.25">
      <c r="A4319" s="41">
        <v>44333</v>
      </c>
    </row>
    <row r="4320" spans="1:1" x14ac:dyDescent="0.25">
      <c r="A4320" s="41">
        <v>44334</v>
      </c>
    </row>
    <row r="4321" spans="1:1" x14ac:dyDescent="0.25">
      <c r="A4321" s="41">
        <v>44335</v>
      </c>
    </row>
    <row r="4322" spans="1:1" x14ac:dyDescent="0.25">
      <c r="A4322" s="41">
        <v>44336</v>
      </c>
    </row>
    <row r="4323" spans="1:1" x14ac:dyDescent="0.25">
      <c r="A4323" s="41">
        <v>44337</v>
      </c>
    </row>
    <row r="4324" spans="1:1" x14ac:dyDescent="0.25">
      <c r="A4324" s="41">
        <v>44340</v>
      </c>
    </row>
    <row r="4325" spans="1:1" x14ac:dyDescent="0.25">
      <c r="A4325" s="41">
        <v>44341</v>
      </c>
    </row>
    <row r="4326" spans="1:1" x14ac:dyDescent="0.25">
      <c r="A4326" s="41">
        <v>44342</v>
      </c>
    </row>
    <row r="4327" spans="1:1" x14ac:dyDescent="0.25">
      <c r="A4327" s="41">
        <v>44343</v>
      </c>
    </row>
    <row r="4328" spans="1:1" x14ac:dyDescent="0.25">
      <c r="A4328" s="41">
        <v>44344</v>
      </c>
    </row>
    <row r="4329" spans="1:1" x14ac:dyDescent="0.25">
      <c r="A4329" s="41">
        <v>44348</v>
      </c>
    </row>
    <row r="4330" spans="1:1" x14ac:dyDescent="0.25">
      <c r="A4330" s="41">
        <v>44349</v>
      </c>
    </row>
    <row r="4331" spans="1:1" x14ac:dyDescent="0.25">
      <c r="A4331" s="41">
        <v>44350</v>
      </c>
    </row>
    <row r="4332" spans="1:1" x14ac:dyDescent="0.25">
      <c r="A4332" s="41">
        <v>44351</v>
      </c>
    </row>
    <row r="4333" spans="1:1" x14ac:dyDescent="0.25">
      <c r="A4333" s="41">
        <v>44354</v>
      </c>
    </row>
    <row r="4334" spans="1:1" x14ac:dyDescent="0.25">
      <c r="A4334" s="41">
        <v>44355</v>
      </c>
    </row>
    <row r="4335" spans="1:1" x14ac:dyDescent="0.25">
      <c r="A4335" s="41">
        <v>44356</v>
      </c>
    </row>
    <row r="4336" spans="1:1" x14ac:dyDescent="0.25">
      <c r="A4336" s="41">
        <v>44357</v>
      </c>
    </row>
    <row r="4337" spans="1:1" x14ac:dyDescent="0.25">
      <c r="A4337" s="41">
        <v>44358</v>
      </c>
    </row>
    <row r="4338" spans="1:1" x14ac:dyDescent="0.25">
      <c r="A4338" s="41">
        <v>44361</v>
      </c>
    </row>
    <row r="4339" spans="1:1" x14ac:dyDescent="0.25">
      <c r="A4339" s="41">
        <v>44362</v>
      </c>
    </row>
    <row r="4340" spans="1:1" x14ac:dyDescent="0.25">
      <c r="A4340" s="41">
        <v>44363</v>
      </c>
    </row>
    <row r="4341" spans="1:1" x14ac:dyDescent="0.25">
      <c r="A4341" s="41">
        <v>44364</v>
      </c>
    </row>
    <row r="4342" spans="1:1" x14ac:dyDescent="0.25">
      <c r="A4342" s="41">
        <v>44365</v>
      </c>
    </row>
    <row r="4343" spans="1:1" x14ac:dyDescent="0.25">
      <c r="A4343" s="41">
        <v>44368</v>
      </c>
    </row>
    <row r="4344" spans="1:1" x14ac:dyDescent="0.25">
      <c r="A4344" s="41">
        <v>44369</v>
      </c>
    </row>
    <row r="4345" spans="1:1" x14ac:dyDescent="0.25">
      <c r="A4345" s="41">
        <v>44370</v>
      </c>
    </row>
    <row r="4346" spans="1:1" x14ac:dyDescent="0.25">
      <c r="A4346" s="41">
        <v>44371</v>
      </c>
    </row>
    <row r="4347" spans="1:1" x14ac:dyDescent="0.25">
      <c r="A4347" s="41">
        <v>44372</v>
      </c>
    </row>
    <row r="4348" spans="1:1" x14ac:dyDescent="0.25">
      <c r="A4348" s="41">
        <v>44375</v>
      </c>
    </row>
    <row r="4349" spans="1:1" x14ac:dyDescent="0.25">
      <c r="A4349" s="41">
        <v>44376</v>
      </c>
    </row>
    <row r="4350" spans="1:1" x14ac:dyDescent="0.25">
      <c r="A4350" s="41">
        <v>44377</v>
      </c>
    </row>
    <row r="4351" spans="1:1" x14ac:dyDescent="0.25">
      <c r="A4351" s="41">
        <v>44378</v>
      </c>
    </row>
    <row r="4352" spans="1:1" x14ac:dyDescent="0.25">
      <c r="A4352" s="41">
        <v>44379</v>
      </c>
    </row>
    <row r="4353" spans="1:1" x14ac:dyDescent="0.25">
      <c r="A4353" s="41">
        <v>44383</v>
      </c>
    </row>
    <row r="4354" spans="1:1" x14ac:dyDescent="0.25">
      <c r="A4354" s="41">
        <v>44384</v>
      </c>
    </row>
    <row r="4355" spans="1:1" x14ac:dyDescent="0.25">
      <c r="A4355" s="41">
        <v>44385</v>
      </c>
    </row>
    <row r="4356" spans="1:1" x14ac:dyDescent="0.25">
      <c r="A4356" s="41">
        <v>44386</v>
      </c>
    </row>
    <row r="4357" spans="1:1" x14ac:dyDescent="0.25">
      <c r="A4357" s="41">
        <v>44389</v>
      </c>
    </row>
    <row r="4358" spans="1:1" x14ac:dyDescent="0.25">
      <c r="A4358" s="41">
        <v>44390</v>
      </c>
    </row>
    <row r="4359" spans="1:1" x14ac:dyDescent="0.25">
      <c r="A4359" s="41">
        <v>44391</v>
      </c>
    </row>
    <row r="4360" spans="1:1" x14ac:dyDescent="0.25">
      <c r="A4360" s="41">
        <v>44392</v>
      </c>
    </row>
    <row r="4361" spans="1:1" x14ac:dyDescent="0.25">
      <c r="A4361" s="41">
        <v>44393</v>
      </c>
    </row>
    <row r="4362" spans="1:1" x14ac:dyDescent="0.25">
      <c r="A4362" s="41">
        <v>44396</v>
      </c>
    </row>
    <row r="4363" spans="1:1" x14ac:dyDescent="0.25">
      <c r="A4363" s="41">
        <v>44397</v>
      </c>
    </row>
    <row r="4364" spans="1:1" x14ac:dyDescent="0.25">
      <c r="A4364" s="41">
        <v>44398</v>
      </c>
    </row>
    <row r="4365" spans="1:1" x14ac:dyDescent="0.25">
      <c r="A4365" s="41">
        <v>44399</v>
      </c>
    </row>
    <row r="4366" spans="1:1" x14ac:dyDescent="0.25">
      <c r="A4366" s="41">
        <v>44400</v>
      </c>
    </row>
    <row r="4367" spans="1:1" x14ac:dyDescent="0.25">
      <c r="A4367" s="41">
        <v>44403</v>
      </c>
    </row>
    <row r="4368" spans="1:1" x14ac:dyDescent="0.25">
      <c r="A4368" s="41">
        <v>44404</v>
      </c>
    </row>
    <row r="4369" spans="1:1" x14ac:dyDescent="0.25">
      <c r="A4369" s="41">
        <v>44405</v>
      </c>
    </row>
    <row r="4370" spans="1:1" x14ac:dyDescent="0.25">
      <c r="A4370" s="41">
        <v>44406</v>
      </c>
    </row>
    <row r="4371" spans="1:1" x14ac:dyDescent="0.25">
      <c r="A4371" s="41">
        <v>44407</v>
      </c>
    </row>
    <row r="4372" spans="1:1" x14ac:dyDescent="0.25">
      <c r="A4372" s="41">
        <v>44410</v>
      </c>
    </row>
    <row r="4373" spans="1:1" x14ac:dyDescent="0.25">
      <c r="A4373" s="41">
        <v>44411</v>
      </c>
    </row>
    <row r="4374" spans="1:1" x14ac:dyDescent="0.25">
      <c r="A4374" s="41">
        <v>44412</v>
      </c>
    </row>
    <row r="4375" spans="1:1" x14ac:dyDescent="0.25">
      <c r="A4375" s="41">
        <v>44413</v>
      </c>
    </row>
    <row r="4376" spans="1:1" x14ac:dyDescent="0.25">
      <c r="A4376" s="41">
        <v>44414</v>
      </c>
    </row>
    <row r="4377" spans="1:1" x14ac:dyDescent="0.25">
      <c r="A4377" s="41">
        <v>44417</v>
      </c>
    </row>
    <row r="4378" spans="1:1" x14ac:dyDescent="0.25">
      <c r="A4378" s="41">
        <v>44418</v>
      </c>
    </row>
    <row r="4379" spans="1:1" x14ac:dyDescent="0.25">
      <c r="A4379" s="41">
        <v>44419</v>
      </c>
    </row>
    <row r="4380" spans="1:1" x14ac:dyDescent="0.25">
      <c r="A4380" s="41">
        <v>44420</v>
      </c>
    </row>
    <row r="4381" spans="1:1" x14ac:dyDescent="0.25">
      <c r="A4381" s="41">
        <v>44421</v>
      </c>
    </row>
    <row r="4382" spans="1:1" x14ac:dyDescent="0.25">
      <c r="A4382" s="41">
        <v>44424</v>
      </c>
    </row>
    <row r="4383" spans="1:1" x14ac:dyDescent="0.25">
      <c r="A4383" s="41">
        <v>44425</v>
      </c>
    </row>
    <row r="4384" spans="1:1" x14ac:dyDescent="0.25">
      <c r="A4384" s="41">
        <v>44426</v>
      </c>
    </row>
    <row r="4385" spans="1:1" x14ac:dyDescent="0.25">
      <c r="A4385" s="41">
        <v>44427</v>
      </c>
    </row>
    <row r="4386" spans="1:1" x14ac:dyDescent="0.25">
      <c r="A4386" s="41">
        <v>44428</v>
      </c>
    </row>
    <row r="4387" spans="1:1" x14ac:dyDescent="0.25">
      <c r="A4387" s="41">
        <v>44431</v>
      </c>
    </row>
    <row r="4388" spans="1:1" x14ac:dyDescent="0.25">
      <c r="A4388" s="41">
        <v>44432</v>
      </c>
    </row>
    <row r="4389" spans="1:1" x14ac:dyDescent="0.25">
      <c r="A4389" s="41">
        <v>44433</v>
      </c>
    </row>
    <row r="4390" spans="1:1" x14ac:dyDescent="0.25">
      <c r="A4390" s="41">
        <v>44434</v>
      </c>
    </row>
    <row r="4391" spans="1:1" x14ac:dyDescent="0.25">
      <c r="A4391" s="41">
        <v>44435</v>
      </c>
    </row>
    <row r="4392" spans="1:1" x14ac:dyDescent="0.25">
      <c r="A4392" s="41">
        <v>44438</v>
      </c>
    </row>
    <row r="4393" spans="1:1" x14ac:dyDescent="0.25">
      <c r="A4393" s="41">
        <v>44439</v>
      </c>
    </row>
    <row r="4394" spans="1:1" x14ac:dyDescent="0.25">
      <c r="A4394" s="41">
        <v>44440</v>
      </c>
    </row>
    <row r="4395" spans="1:1" x14ac:dyDescent="0.25">
      <c r="A4395" s="41">
        <v>44441</v>
      </c>
    </row>
    <row r="4396" spans="1:1" x14ac:dyDescent="0.25">
      <c r="A4396" s="41">
        <v>44442</v>
      </c>
    </row>
    <row r="4397" spans="1:1" x14ac:dyDescent="0.25">
      <c r="A4397" s="41">
        <v>44446</v>
      </c>
    </row>
    <row r="4398" spans="1:1" x14ac:dyDescent="0.25">
      <c r="A4398" s="41">
        <v>44447</v>
      </c>
    </row>
    <row r="4399" spans="1:1" x14ac:dyDescent="0.25">
      <c r="A4399" s="41">
        <v>44448</v>
      </c>
    </row>
    <row r="4400" spans="1:1" x14ac:dyDescent="0.25">
      <c r="A4400" s="41">
        <v>44449</v>
      </c>
    </row>
    <row r="4401" spans="1:1" x14ac:dyDescent="0.25">
      <c r="A4401" s="41">
        <v>44452</v>
      </c>
    </row>
    <row r="4402" spans="1:1" x14ac:dyDescent="0.25">
      <c r="A4402" s="41">
        <v>44453</v>
      </c>
    </row>
    <row r="4403" spans="1:1" x14ac:dyDescent="0.25">
      <c r="A4403" s="41">
        <v>44454</v>
      </c>
    </row>
    <row r="4404" spans="1:1" x14ac:dyDescent="0.25">
      <c r="A4404" s="41">
        <v>44455</v>
      </c>
    </row>
    <row r="4405" spans="1:1" x14ac:dyDescent="0.25">
      <c r="A4405" s="41">
        <v>44456</v>
      </c>
    </row>
    <row r="4406" spans="1:1" x14ac:dyDescent="0.25">
      <c r="A4406" s="41">
        <v>44459</v>
      </c>
    </row>
    <row r="4407" spans="1:1" x14ac:dyDescent="0.25">
      <c r="A4407" s="41">
        <v>44460</v>
      </c>
    </row>
    <row r="4408" spans="1:1" x14ac:dyDescent="0.25">
      <c r="A4408" s="41">
        <v>44461</v>
      </c>
    </row>
    <row r="4409" spans="1:1" x14ac:dyDescent="0.25">
      <c r="A4409" s="41">
        <v>44462</v>
      </c>
    </row>
    <row r="4410" spans="1:1" x14ac:dyDescent="0.25">
      <c r="A4410" s="41">
        <v>44463</v>
      </c>
    </row>
    <row r="4411" spans="1:1" x14ac:dyDescent="0.25">
      <c r="A4411" s="41">
        <v>44466</v>
      </c>
    </row>
    <row r="4412" spans="1:1" x14ac:dyDescent="0.25">
      <c r="A4412" s="41">
        <v>44467</v>
      </c>
    </row>
    <row r="4413" spans="1:1" x14ac:dyDescent="0.25">
      <c r="A4413" s="41">
        <v>44468</v>
      </c>
    </row>
    <row r="4414" spans="1:1" x14ac:dyDescent="0.25">
      <c r="A4414" s="41">
        <v>44469</v>
      </c>
    </row>
    <row r="4415" spans="1:1" x14ac:dyDescent="0.25">
      <c r="A4415" s="41">
        <v>44470</v>
      </c>
    </row>
    <row r="4416" spans="1:1" x14ac:dyDescent="0.25">
      <c r="A4416" s="41">
        <v>44473</v>
      </c>
    </row>
    <row r="4417" spans="1:1" x14ac:dyDescent="0.25">
      <c r="A4417" s="41">
        <v>44474</v>
      </c>
    </row>
    <row r="4418" spans="1:1" x14ac:dyDescent="0.25">
      <c r="A4418" s="41">
        <v>44475</v>
      </c>
    </row>
    <row r="4419" spans="1:1" x14ac:dyDescent="0.25">
      <c r="A4419" s="41">
        <v>44476</v>
      </c>
    </row>
    <row r="4420" spans="1:1" x14ac:dyDescent="0.25">
      <c r="A4420" s="41">
        <v>44477</v>
      </c>
    </row>
    <row r="4421" spans="1:1" x14ac:dyDescent="0.25">
      <c r="A4421" s="41">
        <v>44480</v>
      </c>
    </row>
    <row r="4422" spans="1:1" x14ac:dyDescent="0.25">
      <c r="A4422" s="41">
        <v>44481</v>
      </c>
    </row>
    <row r="4423" spans="1:1" x14ac:dyDescent="0.25">
      <c r="A4423" s="41">
        <v>44482</v>
      </c>
    </row>
    <row r="4424" spans="1:1" x14ac:dyDescent="0.25">
      <c r="A4424" s="41">
        <v>44483</v>
      </c>
    </row>
    <row r="4425" spans="1:1" x14ac:dyDescent="0.25">
      <c r="A4425" s="41">
        <v>44484</v>
      </c>
    </row>
    <row r="4426" spans="1:1" x14ac:dyDescent="0.25">
      <c r="A4426" s="41">
        <v>44487</v>
      </c>
    </row>
    <row r="4427" spans="1:1" x14ac:dyDescent="0.25">
      <c r="A4427" s="41">
        <v>44488</v>
      </c>
    </row>
    <row r="4428" spans="1:1" x14ac:dyDescent="0.25">
      <c r="A4428" s="41">
        <v>44489</v>
      </c>
    </row>
    <row r="4429" spans="1:1" x14ac:dyDescent="0.25">
      <c r="A4429" s="41">
        <v>44490</v>
      </c>
    </row>
    <row r="4430" spans="1:1" x14ac:dyDescent="0.25">
      <c r="A4430" s="41">
        <v>44491</v>
      </c>
    </row>
    <row r="4431" spans="1:1" x14ac:dyDescent="0.25">
      <c r="A4431" s="41">
        <v>44494</v>
      </c>
    </row>
    <row r="4432" spans="1:1" x14ac:dyDescent="0.25">
      <c r="A4432" s="41">
        <v>44495</v>
      </c>
    </row>
    <row r="4433" spans="1:1" x14ac:dyDescent="0.25">
      <c r="A4433" s="41">
        <v>44496</v>
      </c>
    </row>
    <row r="4434" spans="1:1" x14ac:dyDescent="0.25">
      <c r="A4434" s="41">
        <v>44497</v>
      </c>
    </row>
    <row r="4435" spans="1:1" x14ac:dyDescent="0.25">
      <c r="A4435" s="41">
        <v>44498</v>
      </c>
    </row>
    <row r="4436" spans="1:1" x14ac:dyDescent="0.25">
      <c r="A4436" s="41">
        <v>44501</v>
      </c>
    </row>
    <row r="4437" spans="1:1" x14ac:dyDescent="0.25">
      <c r="A4437" s="41">
        <v>44502</v>
      </c>
    </row>
    <row r="4438" spans="1:1" x14ac:dyDescent="0.25">
      <c r="A4438" s="41">
        <v>44503</v>
      </c>
    </row>
    <row r="4439" spans="1:1" x14ac:dyDescent="0.25">
      <c r="A4439" s="41">
        <v>44504</v>
      </c>
    </row>
    <row r="4440" spans="1:1" x14ac:dyDescent="0.25">
      <c r="A4440" s="41">
        <v>44505</v>
      </c>
    </row>
    <row r="4441" spans="1:1" x14ac:dyDescent="0.25">
      <c r="A4441" s="41">
        <v>44508</v>
      </c>
    </row>
    <row r="4442" spans="1:1" x14ac:dyDescent="0.25">
      <c r="A4442" s="41">
        <v>44509</v>
      </c>
    </row>
    <row r="4443" spans="1:1" x14ac:dyDescent="0.25">
      <c r="A4443" s="41">
        <v>44510</v>
      </c>
    </row>
    <row r="4444" spans="1:1" x14ac:dyDescent="0.25">
      <c r="A4444" s="41">
        <v>44511</v>
      </c>
    </row>
    <row r="4445" spans="1:1" x14ac:dyDescent="0.25">
      <c r="A4445" s="41">
        <v>44512</v>
      </c>
    </row>
    <row r="4446" spans="1:1" x14ac:dyDescent="0.25">
      <c r="A4446" s="41">
        <v>44515</v>
      </c>
    </row>
    <row r="4447" spans="1:1" x14ac:dyDescent="0.25">
      <c r="A4447" s="41">
        <v>44516</v>
      </c>
    </row>
    <row r="4448" spans="1:1" x14ac:dyDescent="0.25">
      <c r="A4448" s="41">
        <v>44517</v>
      </c>
    </row>
    <row r="4449" spans="1:1" x14ac:dyDescent="0.25">
      <c r="A4449" s="41">
        <v>44518</v>
      </c>
    </row>
    <row r="4450" spans="1:1" x14ac:dyDescent="0.25">
      <c r="A4450" s="41">
        <v>44519</v>
      </c>
    </row>
    <row r="4451" spans="1:1" x14ac:dyDescent="0.25">
      <c r="A4451" s="41">
        <v>44522</v>
      </c>
    </row>
    <row r="4452" spans="1:1" x14ac:dyDescent="0.25">
      <c r="A4452" s="41">
        <v>44523</v>
      </c>
    </row>
    <row r="4453" spans="1:1" x14ac:dyDescent="0.25">
      <c r="A4453" s="41">
        <v>44524</v>
      </c>
    </row>
    <row r="4454" spans="1:1" x14ac:dyDescent="0.25">
      <c r="A4454" s="41">
        <v>44526</v>
      </c>
    </row>
    <row r="4455" spans="1:1" x14ac:dyDescent="0.25">
      <c r="A4455" s="41">
        <v>44529</v>
      </c>
    </row>
    <row r="4456" spans="1:1" x14ac:dyDescent="0.25">
      <c r="A4456" s="41">
        <v>44530</v>
      </c>
    </row>
    <row r="4457" spans="1:1" x14ac:dyDescent="0.25">
      <c r="A4457" s="41">
        <v>44531</v>
      </c>
    </row>
    <row r="4458" spans="1:1" x14ac:dyDescent="0.25">
      <c r="A4458" s="41">
        <v>44532</v>
      </c>
    </row>
    <row r="4459" spans="1:1" x14ac:dyDescent="0.25">
      <c r="A4459" s="41">
        <v>44533</v>
      </c>
    </row>
    <row r="4460" spans="1:1" x14ac:dyDescent="0.25">
      <c r="A4460" s="41">
        <v>44536</v>
      </c>
    </row>
    <row r="4461" spans="1:1" x14ac:dyDescent="0.25">
      <c r="A4461" s="41">
        <v>44537</v>
      </c>
    </row>
    <row r="4462" spans="1:1" x14ac:dyDescent="0.25">
      <c r="A4462" s="41">
        <v>44538</v>
      </c>
    </row>
    <row r="4463" spans="1:1" x14ac:dyDescent="0.25">
      <c r="A4463" s="41">
        <v>44539</v>
      </c>
    </row>
    <row r="4464" spans="1:1" x14ac:dyDescent="0.25">
      <c r="A4464" s="41">
        <v>44540</v>
      </c>
    </row>
    <row r="4465" spans="1:1" x14ac:dyDescent="0.25">
      <c r="A4465" s="41">
        <v>44543</v>
      </c>
    </row>
    <row r="4466" spans="1:1" x14ac:dyDescent="0.25">
      <c r="A4466" s="41">
        <v>44544</v>
      </c>
    </row>
    <row r="4467" spans="1:1" x14ac:dyDescent="0.25">
      <c r="A4467" s="41">
        <v>44545</v>
      </c>
    </row>
    <row r="4468" spans="1:1" x14ac:dyDescent="0.25">
      <c r="A4468" s="41">
        <v>44546</v>
      </c>
    </row>
    <row r="4469" spans="1:1" x14ac:dyDescent="0.25">
      <c r="A4469" s="41">
        <v>44547</v>
      </c>
    </row>
    <row r="4470" spans="1:1" x14ac:dyDescent="0.25">
      <c r="A4470" s="41">
        <v>44550</v>
      </c>
    </row>
    <row r="4471" spans="1:1" x14ac:dyDescent="0.25">
      <c r="A4471" s="41">
        <v>44551</v>
      </c>
    </row>
    <row r="4472" spans="1:1" x14ac:dyDescent="0.25">
      <c r="A4472" s="41">
        <v>44552</v>
      </c>
    </row>
    <row r="4473" spans="1:1" x14ac:dyDescent="0.25">
      <c r="A4473" s="41">
        <v>44553</v>
      </c>
    </row>
    <row r="4474" spans="1:1" x14ac:dyDescent="0.25">
      <c r="A4474" s="41">
        <v>44557</v>
      </c>
    </row>
    <row r="4475" spans="1:1" x14ac:dyDescent="0.25">
      <c r="A4475" s="41">
        <v>44558</v>
      </c>
    </row>
    <row r="4476" spans="1:1" x14ac:dyDescent="0.25">
      <c r="A4476" s="41">
        <v>44559</v>
      </c>
    </row>
    <row r="4477" spans="1:1" x14ac:dyDescent="0.25">
      <c r="A4477" s="41">
        <v>44560</v>
      </c>
    </row>
    <row r="4478" spans="1:1" x14ac:dyDescent="0.25">
      <c r="A4478" s="41">
        <v>44561</v>
      </c>
    </row>
    <row r="4479" spans="1:1" x14ac:dyDescent="0.25">
      <c r="A4479" s="41">
        <v>44564</v>
      </c>
    </row>
    <row r="4480" spans="1:1" x14ac:dyDescent="0.25">
      <c r="A4480" s="41">
        <v>44565</v>
      </c>
    </row>
    <row r="4481" spans="1:1" x14ac:dyDescent="0.25">
      <c r="A4481" s="41">
        <v>44566</v>
      </c>
    </row>
    <row r="4482" spans="1:1" x14ac:dyDescent="0.25">
      <c r="A4482" s="41">
        <v>44567</v>
      </c>
    </row>
    <row r="4483" spans="1:1" x14ac:dyDescent="0.25">
      <c r="A4483" s="41">
        <v>44568</v>
      </c>
    </row>
    <row r="4484" spans="1:1" x14ac:dyDescent="0.25">
      <c r="A4484" s="41">
        <v>44571</v>
      </c>
    </row>
    <row r="4485" spans="1:1" x14ac:dyDescent="0.25">
      <c r="A4485" s="41">
        <v>44572</v>
      </c>
    </row>
    <row r="4486" spans="1:1" x14ac:dyDescent="0.25">
      <c r="A4486" s="41">
        <v>44573</v>
      </c>
    </row>
    <row r="4487" spans="1:1" x14ac:dyDescent="0.25">
      <c r="A4487" s="41">
        <v>44574</v>
      </c>
    </row>
    <row r="4488" spans="1:1" x14ac:dyDescent="0.25">
      <c r="A4488" s="41">
        <v>44575</v>
      </c>
    </row>
    <row r="4489" spans="1:1" x14ac:dyDescent="0.25">
      <c r="A4489" s="41">
        <v>44579</v>
      </c>
    </row>
    <row r="4490" spans="1:1" x14ac:dyDescent="0.25">
      <c r="A4490" s="41">
        <v>44580</v>
      </c>
    </row>
    <row r="4491" spans="1:1" x14ac:dyDescent="0.25">
      <c r="A4491" s="41">
        <v>44581</v>
      </c>
    </row>
    <row r="4492" spans="1:1" x14ac:dyDescent="0.25">
      <c r="A4492" s="41">
        <v>44582</v>
      </c>
    </row>
    <row r="4493" spans="1:1" x14ac:dyDescent="0.25">
      <c r="A4493" s="41">
        <v>44585</v>
      </c>
    </row>
    <row r="4494" spans="1:1" x14ac:dyDescent="0.25">
      <c r="A4494" s="41">
        <v>44586</v>
      </c>
    </row>
    <row r="4495" spans="1:1" x14ac:dyDescent="0.25">
      <c r="A4495" s="41">
        <v>44587</v>
      </c>
    </row>
    <row r="4496" spans="1:1" x14ac:dyDescent="0.25">
      <c r="A4496" s="41">
        <v>44588</v>
      </c>
    </row>
    <row r="4497" spans="1:1" x14ac:dyDescent="0.25">
      <c r="A4497" s="41">
        <v>44589</v>
      </c>
    </row>
    <row r="4498" spans="1:1" x14ac:dyDescent="0.25">
      <c r="A4498" s="41">
        <v>44592</v>
      </c>
    </row>
    <row r="4499" spans="1:1" x14ac:dyDescent="0.25">
      <c r="A4499" s="41">
        <v>44593</v>
      </c>
    </row>
    <row r="4500" spans="1:1" x14ac:dyDescent="0.25">
      <c r="A4500" s="41">
        <v>44594</v>
      </c>
    </row>
    <row r="4501" spans="1:1" x14ac:dyDescent="0.25">
      <c r="A4501" s="41">
        <v>44595</v>
      </c>
    </row>
    <row r="4502" spans="1:1" x14ac:dyDescent="0.25">
      <c r="A4502" s="41">
        <v>44596</v>
      </c>
    </row>
    <row r="4503" spans="1:1" x14ac:dyDescent="0.25">
      <c r="A4503" s="41">
        <v>44599</v>
      </c>
    </row>
    <row r="4504" spans="1:1" x14ac:dyDescent="0.25">
      <c r="A4504" s="41">
        <v>44600</v>
      </c>
    </row>
    <row r="4505" spans="1:1" x14ac:dyDescent="0.25">
      <c r="A4505" s="41">
        <v>44601</v>
      </c>
    </row>
    <row r="4506" spans="1:1" x14ac:dyDescent="0.25">
      <c r="A4506" s="41">
        <v>44602</v>
      </c>
    </row>
    <row r="4507" spans="1:1" x14ac:dyDescent="0.25">
      <c r="A4507" s="41">
        <v>44603</v>
      </c>
    </row>
    <row r="4508" spans="1:1" x14ac:dyDescent="0.25">
      <c r="A4508" s="41">
        <v>44606</v>
      </c>
    </row>
    <row r="4509" spans="1:1" x14ac:dyDescent="0.25">
      <c r="A4509" s="41">
        <v>44607</v>
      </c>
    </row>
    <row r="4510" spans="1:1" x14ac:dyDescent="0.25">
      <c r="A4510" s="41">
        <v>44608</v>
      </c>
    </row>
    <row r="4511" spans="1:1" x14ac:dyDescent="0.25">
      <c r="A4511" s="41">
        <v>44609</v>
      </c>
    </row>
    <row r="4512" spans="1:1" x14ac:dyDescent="0.25">
      <c r="A4512" s="41">
        <v>44610</v>
      </c>
    </row>
    <row r="4513" spans="1:1" x14ac:dyDescent="0.25">
      <c r="A4513" s="41">
        <v>44614</v>
      </c>
    </row>
    <row r="4514" spans="1:1" x14ac:dyDescent="0.25">
      <c r="A4514" s="41">
        <v>44615</v>
      </c>
    </row>
    <row r="4515" spans="1:1" x14ac:dyDescent="0.25">
      <c r="A4515" s="41">
        <v>4461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Charts</vt:lpstr>
      </vt:variant>
      <vt:variant>
        <vt:i4>1</vt:i4>
      </vt:variant>
    </vt:vector>
  </HeadingPairs>
  <TitlesOfParts>
    <vt:vector size="12" baseType="lpstr">
      <vt:lpstr>Readme</vt:lpstr>
      <vt:lpstr>OHLC Readme</vt:lpstr>
      <vt:lpstr>Master</vt:lpstr>
      <vt:lpstr>Sheet2</vt:lpstr>
      <vt:lpstr>Tbills</vt:lpstr>
      <vt:lpstr>OHL indexes</vt:lpstr>
      <vt:lpstr>MT OHL indexes</vt:lpstr>
      <vt:lpstr>Sheet1</vt:lpstr>
      <vt:lpstr>VXZ-OHLC</vt:lpstr>
      <vt:lpstr>VXZ-IV</vt:lpstr>
      <vt:lpstr>VXZ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4-15T00:00:49Z</dcterms:modified>
</cp:coreProperties>
</file>